="shared" si="257"/>
        <v>1.160720361912267E-2</v>
      </c>
      <c r="G1589" s="27">
        <f t="shared" si="258"/>
        <v>71.74325274725274</v>
      </c>
      <c r="H1589" s="27">
        <f t="shared" si="259"/>
        <v>17.79871846153846</v>
      </c>
      <c r="I1589" s="28">
        <f t="shared" si="251"/>
        <v>35871.626373626372</v>
      </c>
      <c r="J1589" s="28">
        <f t="shared" si="252"/>
        <v>17798.718461538461</v>
      </c>
      <c r="K1589" s="28">
        <f t="shared" si="253"/>
        <v>53670.344835164833</v>
      </c>
      <c r="L1589" s="29">
        <f t="shared" si="254"/>
        <v>158.37362637362821</v>
      </c>
      <c r="M1589" s="29">
        <f t="shared" si="254"/>
        <v>78.581538461541641</v>
      </c>
      <c r="N1589" s="29">
        <f t="shared" si="255"/>
        <v>236.95516483516985</v>
      </c>
      <c r="O1589" s="26">
        <f t="shared" si="260"/>
        <v>3.7076228056621699E-37</v>
      </c>
      <c r="Q1589">
        <v>2.0327430470134637E-7</v>
      </c>
      <c r="R1589">
        <f>SUM(Q$11:Q1589)</f>
        <v>0.51232836099440027</v>
      </c>
      <c r="S1589">
        <v>243</v>
      </c>
      <c r="T1589" s="14">
        <v>89.171551387255022</v>
      </c>
      <c r="U1589" s="14"/>
      <c r="V1589">
        <v>5.3993762741312948E-34</v>
      </c>
      <c r="W1589">
        <f>SUM(V$11:V1589)</f>
        <v>0.57650165378642626</v>
      </c>
      <c r="X1589">
        <v>1436</v>
      </c>
      <c r="Y1589" s="14">
        <v>25.065080412372481</v>
      </c>
      <c r="Z1589" s="14"/>
      <c r="AA1589">
        <v>3.9216891339772667E-27</v>
      </c>
      <c r="AB1589">
        <f>SUM(AA$11:AA1589)</f>
        <v>0.52446034995408353</v>
      </c>
      <c r="AC1589">
        <v>1128</v>
      </c>
      <c r="AD1589" s="14">
        <v>86.043284417959512</v>
      </c>
    </row>
    <row r="1590" spans="1:30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SH ca exp'!B1590,tdc!A:D,4,0)</f>
        <v>12.704000000000001</v>
      </c>
      <c r="E1590" s="26">
        <f t="shared" si="256"/>
        <v>2.9440127964933553E-2</v>
      </c>
      <c r="F1590" s="26">
        <f t="shared" si="257"/>
        <v>4.5942789860039957E-3</v>
      </c>
      <c r="G1590" s="27">
        <f t="shared" si="258"/>
        <v>74.212992304210047</v>
      </c>
      <c r="H1590" s="27">
        <f t="shared" si="259"/>
        <v>18.411433906745135</v>
      </c>
      <c r="I1590" s="28">
        <f t="shared" si="251"/>
        <v>37106.496152105021</v>
      </c>
      <c r="J1590" s="28">
        <f t="shared" si="252"/>
        <v>18411.433906745136</v>
      </c>
      <c r="K1590" s="28">
        <f t="shared" si="253"/>
        <v>55517.930058850157</v>
      </c>
      <c r="L1590" s="29">
        <f t="shared" si="254"/>
        <v>-1076.4961521050209</v>
      </c>
      <c r="M1590" s="29">
        <f t="shared" si="254"/>
        <v>-534.13390674513357</v>
      </c>
      <c r="N1590" s="29">
        <f t="shared" si="255"/>
        <v>-1610.6300588501545</v>
      </c>
      <c r="O1590" s="26">
        <f t="shared" si="260"/>
        <v>3.5222416653790616E-37</v>
      </c>
      <c r="Q1590">
        <v>5.2754074598350714E-29</v>
      </c>
      <c r="R1590">
        <f>SUM(Q$11:Q1590)</f>
        <v>0.51232836099440027</v>
      </c>
      <c r="S1590">
        <v>1212</v>
      </c>
      <c r="T1590" s="14">
        <v>89.850374064837524</v>
      </c>
      <c r="U1590" s="14"/>
      <c r="V1590">
        <v>8.6839293264209358E-59</v>
      </c>
      <c r="W1590">
        <f>SUM(V$11:V1590)</f>
        <v>0.57650165378642626</v>
      </c>
      <c r="X1590">
        <v>2549</v>
      </c>
      <c r="Y1590" s="14">
        <v>25.092613070566586</v>
      </c>
      <c r="Z1590" s="14"/>
      <c r="AA1590">
        <v>3.1536899101206525E-11</v>
      </c>
      <c r="AB1590">
        <f>SUM(AA$11:AA1590)</f>
        <v>0.52446034998562041</v>
      </c>
      <c r="AC1590">
        <v>414</v>
      </c>
      <c r="AD1590" s="14">
        <v>87.051466995544615</v>
      </c>
    </row>
    <row r="1591" spans="1:30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SH ca exp'!B1591,tdc!A:D,4,0)</f>
        <v>12.673</v>
      </c>
      <c r="E1591" s="26">
        <f t="shared" si="256"/>
        <v>1.6661346280569901E-2</v>
      </c>
      <c r="F1591" s="26">
        <f t="shared" si="257"/>
        <v>2.4431584048527325E-3</v>
      </c>
      <c r="G1591" s="27">
        <f t="shared" si="258"/>
        <v>73.270674338319893</v>
      </c>
      <c r="H1591" s="27">
        <f t="shared" si="259"/>
        <v>18.177655097813577</v>
      </c>
      <c r="I1591" s="28">
        <f t="shared" si="251"/>
        <v>36635.337169159946</v>
      </c>
      <c r="J1591" s="28">
        <f t="shared" si="252"/>
        <v>18177.655097813578</v>
      </c>
      <c r="K1591" s="28">
        <f t="shared" si="253"/>
        <v>54812.992266973524</v>
      </c>
      <c r="L1591" s="29">
        <f t="shared" si="254"/>
        <v>-605.33716915994592</v>
      </c>
      <c r="M1591" s="29">
        <f t="shared" si="254"/>
        <v>-300.35509781357541</v>
      </c>
      <c r="N1591" s="29">
        <f t="shared" si="255"/>
        <v>-905.69226697352133</v>
      </c>
      <c r="O1591" s="26">
        <f t="shared" si="260"/>
        <v>3.3461295821101077E-37</v>
      </c>
      <c r="Q1591">
        <v>2.3403513725880992E-55</v>
      </c>
      <c r="R1591">
        <f>SUM(Q$11:Q1591)</f>
        <v>0.51232836099440027</v>
      </c>
      <c r="S1591">
        <v>2395</v>
      </c>
      <c r="T1591" s="14">
        <v>90.870113493059762</v>
      </c>
      <c r="U1591" s="14"/>
      <c r="V1591">
        <v>7.2337209199691446E-55</v>
      </c>
      <c r="W1591">
        <f>SUM(V$11:V1591)</f>
        <v>0.57650165378642626</v>
      </c>
      <c r="X1591">
        <v>2373</v>
      </c>
      <c r="Y1591" s="14">
        <v>25.560673566524201</v>
      </c>
      <c r="Z1591" s="14"/>
      <c r="AA1591">
        <v>1.4977306798054381E-34</v>
      </c>
      <c r="AB1591">
        <f>SUM(AA$11:AA1591)</f>
        <v>0.52446034998562041</v>
      </c>
      <c r="AC1591">
        <v>1461</v>
      </c>
      <c r="AD1591" s="14">
        <v>87.566266800633457</v>
      </c>
    </row>
    <row r="1592" spans="1:30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SH ca exp'!B1592,tdc!A:D,4,0)</f>
        <v>12.7659</v>
      </c>
      <c r="E1592" s="26">
        <f t="shared" si="256"/>
        <v>9.2102239989909969E-4</v>
      </c>
      <c r="F1592" s="26">
        <f t="shared" si="257"/>
        <v>-7.303807396035613E-3</v>
      </c>
      <c r="G1592" s="27">
        <f t="shared" si="258"/>
        <v>72.126399447132016</v>
      </c>
      <c r="H1592" s="27">
        <f t="shared" si="259"/>
        <v>17.893772978576372</v>
      </c>
      <c r="I1592" s="28">
        <f t="shared" si="251"/>
        <v>36063.199723566009</v>
      </c>
      <c r="J1592" s="28">
        <f t="shared" si="252"/>
        <v>17893.772978576373</v>
      </c>
      <c r="K1592" s="28">
        <f t="shared" si="253"/>
        <v>53956.972702142382</v>
      </c>
      <c r="L1592" s="29">
        <f t="shared" si="254"/>
        <v>-33.199723566009197</v>
      </c>
      <c r="M1592" s="29">
        <f t="shared" si="254"/>
        <v>-16.472978576370224</v>
      </c>
      <c r="N1592" s="29">
        <f t="shared" si="255"/>
        <v>-49.672702142379421</v>
      </c>
      <c r="O1592" s="26">
        <f t="shared" si="260"/>
        <v>3.1788231030046023E-37</v>
      </c>
      <c r="Q1592">
        <v>8.6704813203597176E-41</v>
      </c>
      <c r="R1592">
        <f>SUM(Q$11:Q1592)</f>
        <v>0.51232836099440027</v>
      </c>
      <c r="S1592">
        <v>1741</v>
      </c>
      <c r="T1592" s="14">
        <v>90.984848484848044</v>
      </c>
      <c r="U1592" s="14"/>
      <c r="V1592">
        <v>1.8849505570624284E-57</v>
      </c>
      <c r="W1592">
        <f>SUM(V$11:V1592)</f>
        <v>0.57650165378642626</v>
      </c>
      <c r="X1592">
        <v>2489</v>
      </c>
      <c r="Y1592" s="14">
        <v>25.568864801658492</v>
      </c>
      <c r="Z1592" s="14"/>
      <c r="AA1592">
        <v>9.7156423741326983E-39</v>
      </c>
      <c r="AB1592">
        <f>SUM(AA$11:AA1592)</f>
        <v>0.52446034998562041</v>
      </c>
      <c r="AC1592">
        <v>1649</v>
      </c>
      <c r="AD1592" s="14">
        <v>88.784782028160407</v>
      </c>
    </row>
    <row r="1593" spans="1:30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SH ca exp'!B1593,tdc!A:D,4,0)</f>
        <v>12.7659</v>
      </c>
      <c r="E1593" s="26">
        <f t="shared" si="256"/>
        <v>7.3988776837553829E-3</v>
      </c>
      <c r="F1593" s="26">
        <f t="shared" si="257"/>
        <v>0</v>
      </c>
      <c r="G1593" s="27">
        <f t="shared" si="258"/>
        <v>72.595140403805971</v>
      </c>
      <c r="H1593" s="27">
        <f t="shared" si="259"/>
        <v>18.010062497099092</v>
      </c>
      <c r="I1593" s="28">
        <f t="shared" si="251"/>
        <v>36297.570201902985</v>
      </c>
      <c r="J1593" s="28">
        <f t="shared" si="252"/>
        <v>18010.062497099094</v>
      </c>
      <c r="K1593" s="28">
        <f t="shared" si="253"/>
        <v>54307.632699002075</v>
      </c>
      <c r="L1593" s="29">
        <f t="shared" si="254"/>
        <v>-267.57020190298499</v>
      </c>
      <c r="M1593" s="29">
        <f t="shared" si="254"/>
        <v>-132.76249709909098</v>
      </c>
      <c r="N1593" s="29">
        <f t="shared" si="255"/>
        <v>-400.33269900207597</v>
      </c>
      <c r="O1593" s="26">
        <f t="shared" si="260"/>
        <v>3.0198819478543722E-37</v>
      </c>
      <c r="Q1593">
        <v>2.0100504609892601E-9</v>
      </c>
      <c r="R1593">
        <f>SUM(Q$11:Q1593)</f>
        <v>0.51232836300445073</v>
      </c>
      <c r="S1593">
        <v>333</v>
      </c>
      <c r="T1593" s="14">
        <v>91.1666000799014</v>
      </c>
      <c r="U1593" s="14"/>
      <c r="V1593">
        <v>2.4459446506973418E-38</v>
      </c>
      <c r="W1593">
        <f>SUM(V$11:V1593)</f>
        <v>0.57650165378642626</v>
      </c>
      <c r="X1593">
        <v>1631</v>
      </c>
      <c r="Y1593" s="14">
        <v>25.677764736781683</v>
      </c>
      <c r="Z1593" s="14"/>
      <c r="AA1593">
        <v>3.4998130922293191E-29</v>
      </c>
      <c r="AB1593">
        <f>SUM(AA$11:AA1593)</f>
        <v>0.52446034998562041</v>
      </c>
      <c r="AC1593">
        <v>1220</v>
      </c>
      <c r="AD1593" s="14">
        <v>89.574980884353863</v>
      </c>
    </row>
    <row r="1594" spans="1:30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SH ca exp'!B1594,tdc!A:D,4,0)</f>
        <v>12.8369</v>
      </c>
      <c r="E1594" s="26">
        <f t="shared" si="256"/>
        <v>2.3243210939411001E-2</v>
      </c>
      <c r="F1594" s="26">
        <f t="shared" si="257"/>
        <v>-5.5462825944015857E-3</v>
      </c>
      <c r="G1594" s="27">
        <f t="shared" si="258"/>
        <v>73.75452256532067</v>
      </c>
      <c r="H1594" s="27">
        <f t="shared" si="259"/>
        <v>18.29769256532067</v>
      </c>
      <c r="I1594" s="28">
        <f t="shared" si="251"/>
        <v>36877.261282660336</v>
      </c>
      <c r="J1594" s="28">
        <f t="shared" si="252"/>
        <v>18297.692565320671</v>
      </c>
      <c r="K1594" s="28">
        <f t="shared" si="253"/>
        <v>55174.953847981007</v>
      </c>
      <c r="L1594" s="29">
        <f t="shared" si="254"/>
        <v>-847.26128266033629</v>
      </c>
      <c r="M1594" s="29">
        <f t="shared" si="254"/>
        <v>-420.39256532066793</v>
      </c>
      <c r="N1594" s="29">
        <f t="shared" si="255"/>
        <v>-1267.6538479810042</v>
      </c>
      <c r="O1594" s="26">
        <f t="shared" si="260"/>
        <v>2.8688878504616535E-37</v>
      </c>
      <c r="Q1594">
        <v>1.1205343657564216E-40</v>
      </c>
      <c r="R1594">
        <f>SUM(Q$11:Q1594)</f>
        <v>0.51232836300445073</v>
      </c>
      <c r="S1594">
        <v>1736</v>
      </c>
      <c r="T1594" s="14">
        <v>91.913265306124231</v>
      </c>
      <c r="U1594" s="14"/>
      <c r="V1594">
        <v>2.2397395122852529E-8</v>
      </c>
      <c r="W1594">
        <f>SUM(V$11:V1594)</f>
        <v>0.57650167618382142</v>
      </c>
      <c r="X1594">
        <v>286</v>
      </c>
      <c r="Y1594" s="14">
        <v>25.838713631088467</v>
      </c>
      <c r="Z1594" s="14"/>
      <c r="AA1594">
        <v>2.3976577604403176E-5</v>
      </c>
      <c r="AB1594">
        <f>SUM(AA$11:AA1594)</f>
        <v>0.52448432656322486</v>
      </c>
      <c r="AC1594">
        <v>150</v>
      </c>
      <c r="AD1594" s="14">
        <v>90.296136916920659</v>
      </c>
    </row>
    <row r="1595" spans="1:30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SH ca exp'!B1595,tdc!A:D,4,0)</f>
        <v>12.959</v>
      </c>
      <c r="E1595" s="26">
        <f t="shared" si="256"/>
        <v>1.0746372075484061E-2</v>
      </c>
      <c r="F1595" s="26">
        <f t="shared" si="257"/>
        <v>-9.466691362912982E-3</v>
      </c>
      <c r="G1595" s="27">
        <f t="shared" si="258"/>
        <v>72.83855942376951</v>
      </c>
      <c r="H1595" s="27">
        <f t="shared" si="259"/>
        <v>18.070452100840338</v>
      </c>
      <c r="I1595" s="28">
        <f t="shared" si="251"/>
        <v>36419.279711884752</v>
      </c>
      <c r="J1595" s="28">
        <f t="shared" si="252"/>
        <v>18070.452100840339</v>
      </c>
      <c r="K1595" s="28">
        <f t="shared" si="253"/>
        <v>54489.731812725091</v>
      </c>
      <c r="L1595" s="29">
        <f t="shared" si="254"/>
        <v>-389.27971188475203</v>
      </c>
      <c r="M1595" s="29">
        <f t="shared" si="254"/>
        <v>-193.15210084033606</v>
      </c>
      <c r="N1595" s="29">
        <f t="shared" si="255"/>
        <v>-582.43181272508809</v>
      </c>
      <c r="O1595" s="26">
        <f t="shared" si="260"/>
        <v>2.7254434579385711E-37</v>
      </c>
      <c r="Q1595">
        <v>8.761575228428762E-30</v>
      </c>
      <c r="R1595">
        <f>SUM(Q$11:Q1595)</f>
        <v>0.51232836300445073</v>
      </c>
      <c r="S1595">
        <v>1247</v>
      </c>
      <c r="T1595" s="14">
        <v>92.463644140290853</v>
      </c>
      <c r="U1595" s="14"/>
      <c r="V1595">
        <v>3.189293682746267E-9</v>
      </c>
      <c r="W1595">
        <f>SUM(V$11:V1595)</f>
        <v>0.57650167937311514</v>
      </c>
      <c r="X1595">
        <v>324</v>
      </c>
      <c r="Y1595" s="14">
        <v>25.860859164364228</v>
      </c>
      <c r="Z1595" s="14"/>
      <c r="AA1595">
        <v>2.6392691291504643E-61</v>
      </c>
      <c r="AB1595">
        <f>SUM(AA$11:AA1595)</f>
        <v>0.52448432656322486</v>
      </c>
      <c r="AC1595">
        <v>2662</v>
      </c>
      <c r="AD1595" s="14">
        <v>91.210920679008268</v>
      </c>
    </row>
    <row r="1596" spans="1:30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SH ca exp'!B1596,tdc!A:D,4,0)</f>
        <v>13.078099999999999</v>
      </c>
      <c r="E1596" s="26">
        <f t="shared" si="256"/>
        <v>1.2012013456339273E-3</v>
      </c>
      <c r="F1596" s="26">
        <f t="shared" si="257"/>
        <v>-9.1485480856905808E-3</v>
      </c>
      <c r="G1596" s="27">
        <f t="shared" si="258"/>
        <v>72.146610576923067</v>
      </c>
      <c r="H1596" s="27">
        <f t="shared" si="259"/>
        <v>17.898787139423074</v>
      </c>
      <c r="I1596" s="28">
        <f t="shared" si="251"/>
        <v>36073.305288461532</v>
      </c>
      <c r="J1596" s="28">
        <f t="shared" si="252"/>
        <v>17898.787139423075</v>
      </c>
      <c r="K1596" s="28">
        <f t="shared" si="253"/>
        <v>53972.092427884607</v>
      </c>
      <c r="L1596" s="29">
        <f t="shared" si="254"/>
        <v>-43.305288461531745</v>
      </c>
      <c r="M1596" s="29">
        <f t="shared" si="254"/>
        <v>-21.487139423072222</v>
      </c>
      <c r="N1596" s="29">
        <f t="shared" si="255"/>
        <v>-64.792427884603967</v>
      </c>
      <c r="O1596" s="26">
        <f t="shared" si="260"/>
        <v>2.5891712850416426E-37</v>
      </c>
      <c r="Q1596">
        <v>9.4925727816284854E-34</v>
      </c>
      <c r="R1596">
        <f>SUM(Q$11:Q1596)</f>
        <v>0.51232836300445073</v>
      </c>
      <c r="S1596">
        <v>1425</v>
      </c>
      <c r="T1596" s="14">
        <v>93.341968911910953</v>
      </c>
      <c r="U1596" s="14"/>
      <c r="V1596">
        <v>4.0200719216422595E-50</v>
      </c>
      <c r="W1596">
        <f>SUM(V$11:V1596)</f>
        <v>0.57650167937311514</v>
      </c>
      <c r="X1596">
        <v>2160</v>
      </c>
      <c r="Y1596" s="14">
        <v>25.866322215690161</v>
      </c>
      <c r="Z1596" s="14"/>
      <c r="AA1596">
        <v>5.7890373014744612E-49</v>
      </c>
      <c r="AB1596">
        <f>SUM(AA$11:AA1596)</f>
        <v>0.52448432656322486</v>
      </c>
      <c r="AC1596">
        <v>2108</v>
      </c>
      <c r="AD1596" s="14">
        <v>91.308945951634087</v>
      </c>
    </row>
    <row r="1597" spans="1:30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SH ca exp'!B1597,tdc!A:D,4,0)</f>
        <v>13.003</v>
      </c>
      <c r="E1597" s="26">
        <f t="shared" si="256"/>
        <v>6.269613013595395E-3</v>
      </c>
      <c r="F1597" s="26">
        <f t="shared" si="257"/>
        <v>5.7589754697852181E-3</v>
      </c>
      <c r="G1597" s="27">
        <f t="shared" si="258"/>
        <v>72.513207547169813</v>
      </c>
      <c r="H1597" s="27">
        <f t="shared" si="259"/>
        <v>17.989735849056604</v>
      </c>
      <c r="I1597" s="28">
        <f t="shared" si="251"/>
        <v>36256.60377358491</v>
      </c>
      <c r="J1597" s="28">
        <f t="shared" si="252"/>
        <v>17989.735849056604</v>
      </c>
      <c r="K1597" s="28">
        <f t="shared" si="253"/>
        <v>54246.339622641513</v>
      </c>
      <c r="L1597" s="29">
        <f t="shared" si="254"/>
        <v>-226.6037735849095</v>
      </c>
      <c r="M1597" s="29">
        <f t="shared" si="254"/>
        <v>-112.435849056601</v>
      </c>
      <c r="N1597" s="29">
        <f t="shared" si="255"/>
        <v>-339.0396226415105</v>
      </c>
      <c r="O1597" s="26">
        <f t="shared" si="260"/>
        <v>2.4597127207895605E-37</v>
      </c>
      <c r="Q1597">
        <v>5.9734235507790724E-16</v>
      </c>
      <c r="R1597">
        <f>SUM(Q$11:Q1597)</f>
        <v>0.51232836300445128</v>
      </c>
      <c r="S1597">
        <v>626</v>
      </c>
      <c r="T1597" s="14">
        <v>93.354061406920664</v>
      </c>
      <c r="U1597" s="14"/>
      <c r="V1597">
        <v>1.2943505542285396E-60</v>
      </c>
      <c r="W1597">
        <f>SUM(V$11:V1597)</f>
        <v>0.57650167937311514</v>
      </c>
      <c r="X1597">
        <v>2631</v>
      </c>
      <c r="Y1597" s="14">
        <v>25.888817045612086</v>
      </c>
      <c r="Z1597" s="14"/>
      <c r="AA1597">
        <v>7.0226312719187668E-42</v>
      </c>
      <c r="AB1597">
        <f>SUM(AA$11:AA1597)</f>
        <v>0.52448432656322486</v>
      </c>
      <c r="AC1597">
        <v>1790</v>
      </c>
      <c r="AD1597" s="14">
        <v>91.892093477461458</v>
      </c>
    </row>
    <row r="1598" spans="1:30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SH ca exp'!B1598,tdc!A:D,4,0)</f>
        <v>12.9297</v>
      </c>
      <c r="E1598" s="26">
        <f t="shared" si="256"/>
        <v>7.7708016093877025E-3</v>
      </c>
      <c r="F1598" s="26">
        <f t="shared" si="257"/>
        <v>5.6531094107324905E-3</v>
      </c>
      <c r="G1598" s="27">
        <f t="shared" si="258"/>
        <v>72.622145294978068</v>
      </c>
      <c r="H1598" s="27">
        <f t="shared" si="259"/>
        <v>18.016762116040958</v>
      </c>
      <c r="I1598" s="28">
        <f t="shared" si="251"/>
        <v>36311.072647489033</v>
      </c>
      <c r="J1598" s="28">
        <f t="shared" si="252"/>
        <v>18016.762116040958</v>
      </c>
      <c r="K1598" s="28">
        <f t="shared" si="253"/>
        <v>54327.834763529987</v>
      </c>
      <c r="L1598" s="29">
        <f t="shared" si="254"/>
        <v>-281.07264748903253</v>
      </c>
      <c r="M1598" s="29">
        <f t="shared" si="254"/>
        <v>-139.46211604095515</v>
      </c>
      <c r="N1598" s="29">
        <f t="shared" si="255"/>
        <v>-420.53476352998769</v>
      </c>
      <c r="O1598" s="26">
        <f t="shared" si="260"/>
        <v>2.3367270847500824E-37</v>
      </c>
      <c r="Q1598">
        <v>8.6839293264209358E-59</v>
      </c>
      <c r="R1598">
        <f>SUM(Q$11:Q1598)</f>
        <v>0.51232836300445128</v>
      </c>
      <c r="S1598">
        <v>2549</v>
      </c>
      <c r="T1598" s="14">
        <v>93.411111111105129</v>
      </c>
      <c r="U1598" s="14"/>
      <c r="V1598">
        <v>4.5519881592832094E-37</v>
      </c>
      <c r="W1598">
        <f>SUM(V$11:V1598)</f>
        <v>0.57650167937311514</v>
      </c>
      <c r="X1598">
        <v>1574</v>
      </c>
      <c r="Y1598" s="14">
        <v>25.938187707339239</v>
      </c>
      <c r="Z1598" s="14"/>
      <c r="AA1598">
        <v>9.1126885684146283E-23</v>
      </c>
      <c r="AB1598">
        <f>SUM(AA$11:AA1598)</f>
        <v>0.52448432656322486</v>
      </c>
      <c r="AC1598">
        <v>932</v>
      </c>
      <c r="AD1598" s="14">
        <v>92.178521899688349</v>
      </c>
    </row>
    <row r="1599" spans="1:30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SH ca exp'!B1599,tdc!A:D,4,0)</f>
        <v>12.891999999999999</v>
      </c>
      <c r="E1599" s="26">
        <f t="shared" si="256"/>
        <v>-2.622548952960177E-2</v>
      </c>
      <c r="F1599" s="26">
        <f t="shared" si="257"/>
        <v>2.9200267052589741E-3</v>
      </c>
      <c r="G1599" s="27">
        <f t="shared" si="258"/>
        <v>70.194756589883653</v>
      </c>
      <c r="H1599" s="27">
        <f t="shared" si="259"/>
        <v>17.414553455236288</v>
      </c>
      <c r="I1599" s="28">
        <f t="shared" si="251"/>
        <v>35097.378294941824</v>
      </c>
      <c r="J1599" s="28">
        <f t="shared" si="252"/>
        <v>17414.553455236288</v>
      </c>
      <c r="K1599" s="28">
        <f t="shared" si="253"/>
        <v>52511.931750178112</v>
      </c>
      <c r="L1599" s="29">
        <f t="shared" si="254"/>
        <v>932.6217050581763</v>
      </c>
      <c r="M1599" s="29">
        <f t="shared" si="254"/>
        <v>462.74654476371506</v>
      </c>
      <c r="N1599" s="29">
        <f t="shared" si="255"/>
        <v>1395.3682498218914</v>
      </c>
      <c r="O1599" s="26">
        <f t="shared" si="260"/>
        <v>2.2198907305125778E-37</v>
      </c>
      <c r="Q1599">
        <v>1.5367843386251205E-2</v>
      </c>
      <c r="R1599">
        <f>SUM(Q$11:Q1599)</f>
        <v>0.52769620639070247</v>
      </c>
      <c r="S1599">
        <v>24</v>
      </c>
      <c r="T1599" s="14">
        <v>93.645224171537848</v>
      </c>
      <c r="U1599" s="14"/>
      <c r="V1599">
        <v>9.653776092262594E-31</v>
      </c>
      <c r="W1599">
        <f>SUM(V$11:V1599)</f>
        <v>0.57650167937311514</v>
      </c>
      <c r="X1599">
        <v>1290</v>
      </c>
      <c r="Y1599" s="14">
        <v>25.953495384157577</v>
      </c>
      <c r="Z1599" s="14"/>
      <c r="AA1599">
        <v>5.9021636785606553E-9</v>
      </c>
      <c r="AB1599">
        <f>SUM(AA$11:AA1599)</f>
        <v>0.5244843324653885</v>
      </c>
      <c r="AC1599">
        <v>312</v>
      </c>
      <c r="AD1599" s="14">
        <v>93.031296350000048</v>
      </c>
    </row>
    <row r="1600" spans="1:30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SH ca exp'!B1600,tdc!A:D,4,0)</f>
        <v>12.6404</v>
      </c>
      <c r="E1600" s="26">
        <f t="shared" si="256"/>
        <v>-3.7062859927708157E-2</v>
      </c>
      <c r="F1600" s="26">
        <f t="shared" si="257"/>
        <v>1.9708930165570234E-2</v>
      </c>
      <c r="G1600" s="27">
        <f t="shared" si="258"/>
        <v>69.438137299771157</v>
      </c>
      <c r="H1600" s="27">
        <f t="shared" si="259"/>
        <v>17.226844462242564</v>
      </c>
      <c r="I1600" s="28">
        <f t="shared" si="251"/>
        <v>34719.068649885579</v>
      </c>
      <c r="J1600" s="28">
        <f t="shared" si="252"/>
        <v>17226.844462242563</v>
      </c>
      <c r="K1600" s="28">
        <f t="shared" si="253"/>
        <v>51945.913112128139</v>
      </c>
      <c r="L1600" s="29">
        <f t="shared" si="254"/>
        <v>1310.9313501144206</v>
      </c>
      <c r="M1600" s="29">
        <f t="shared" si="254"/>
        <v>650.45553775743974</v>
      </c>
      <c r="N1600" s="29">
        <f t="shared" si="255"/>
        <v>1961.3868878718604</v>
      </c>
      <c r="O1600" s="26">
        <f t="shared" si="260"/>
        <v>2.1088961939869492E-37</v>
      </c>
      <c r="Q1600">
        <v>7.9641648373928025E-47</v>
      </c>
      <c r="R1600">
        <f>SUM(Q$11:Q1600)</f>
        <v>0.52769620639070247</v>
      </c>
      <c r="S1600">
        <v>2012</v>
      </c>
      <c r="T1600" s="14">
        <v>93.672890569607262</v>
      </c>
      <c r="U1600" s="14"/>
      <c r="V1600">
        <v>1.2218030940756066E-52</v>
      </c>
      <c r="W1600">
        <f>SUM(V$11:V1600)</f>
        <v>0.57650167937311514</v>
      </c>
      <c r="X1600">
        <v>2273</v>
      </c>
      <c r="Y1600" s="14">
        <v>26.114927417143917</v>
      </c>
      <c r="Z1600" s="14"/>
      <c r="AA1600">
        <v>2.1463721557476237E-43</v>
      </c>
      <c r="AB1600">
        <f>SUM(AA$11:AA1600)</f>
        <v>0.5244843324653885</v>
      </c>
      <c r="AC1600">
        <v>1858</v>
      </c>
      <c r="AD1600" s="14">
        <v>94.139696454949444</v>
      </c>
    </row>
    <row r="1601" spans="1:30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SH ca exp'!B1601,tdc!A:D,4,0)</f>
        <v>12.7143</v>
      </c>
      <c r="E1601" s="26">
        <f t="shared" si="256"/>
        <v>1.6147986407982158E-2</v>
      </c>
      <c r="F1601" s="26">
        <f t="shared" si="257"/>
        <v>-5.8293104840797848E-3</v>
      </c>
      <c r="G1601" s="27">
        <f t="shared" si="258"/>
        <v>73.233069767441876</v>
      </c>
      <c r="H1601" s="27">
        <f t="shared" si="259"/>
        <v>18.168325813953491</v>
      </c>
      <c r="I1601" s="28">
        <f t="shared" si="251"/>
        <v>36616.534883720939</v>
      </c>
      <c r="J1601" s="28">
        <f t="shared" si="252"/>
        <v>18168.325813953492</v>
      </c>
      <c r="K1601" s="28">
        <f t="shared" si="253"/>
        <v>54784.860697674434</v>
      </c>
      <c r="L1601" s="29">
        <f t="shared" si="254"/>
        <v>-586.53488372093852</v>
      </c>
      <c r="M1601" s="29">
        <f t="shared" si="254"/>
        <v>-291.02581395348898</v>
      </c>
      <c r="N1601" s="29">
        <f t="shared" si="255"/>
        <v>-877.5606976744275</v>
      </c>
      <c r="O1601" s="26">
        <f t="shared" si="260"/>
        <v>2.003451384287602E-37</v>
      </c>
      <c r="Q1601">
        <v>6.4505522790827201E-48</v>
      </c>
      <c r="R1601">
        <f>SUM(Q$11:Q1601)</f>
        <v>0.52769620639070247</v>
      </c>
      <c r="S1601">
        <v>2061</v>
      </c>
      <c r="T1601" s="14">
        <v>93.726425319749978</v>
      </c>
      <c r="U1601" s="14"/>
      <c r="V1601">
        <v>1.7638650735146471E-14</v>
      </c>
      <c r="W1601">
        <f>SUM(V$11:V1601)</f>
        <v>0.57650167937313279</v>
      </c>
      <c r="X1601">
        <v>560</v>
      </c>
      <c r="Y1601" s="14">
        <v>26.235533739865787</v>
      </c>
      <c r="Z1601" s="14"/>
      <c r="AA1601">
        <v>9.9844418891993445E-25</v>
      </c>
      <c r="AB1601">
        <f>SUM(AA$11:AA1601)</f>
        <v>0.5244843324653885</v>
      </c>
      <c r="AC1601">
        <v>1020</v>
      </c>
      <c r="AD1601" s="14">
        <v>94.500721286760381</v>
      </c>
    </row>
    <row r="1602" spans="1:30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SH ca exp'!B1602,tdc!A:D,4,0)</f>
        <v>12.6234</v>
      </c>
      <c r="E1602" s="26">
        <f t="shared" si="256"/>
        <v>-1.1560822401075971E-2</v>
      </c>
      <c r="F1602" s="26">
        <f t="shared" si="257"/>
        <v>7.1751098148084037E-3</v>
      </c>
      <c r="G1602" s="27">
        <f t="shared" si="258"/>
        <v>71.231724137931039</v>
      </c>
      <c r="H1602" s="27">
        <f t="shared" si="259"/>
        <v>17.67181379310345</v>
      </c>
      <c r="I1602" s="28">
        <f t="shared" si="251"/>
        <v>35615.862068965522</v>
      </c>
      <c r="J1602" s="28">
        <f t="shared" si="252"/>
        <v>17671.813793103451</v>
      </c>
      <c r="K1602" s="28">
        <f t="shared" si="253"/>
        <v>53287.675862068972</v>
      </c>
      <c r="L1602" s="29">
        <f t="shared" si="254"/>
        <v>414.13793103447824</v>
      </c>
      <c r="M1602" s="29">
        <f t="shared" si="254"/>
        <v>205.48620689655218</v>
      </c>
      <c r="N1602" s="29">
        <f t="shared" si="255"/>
        <v>619.62413793103042</v>
      </c>
      <c r="O1602" s="26">
        <f t="shared" si="260"/>
        <v>1.9032788150732211E-37</v>
      </c>
      <c r="Q1602">
        <v>4.3698216929070178E-26</v>
      </c>
      <c r="R1602">
        <f>SUM(Q$11:Q1602)</f>
        <v>0.52769620639070247</v>
      </c>
      <c r="S1602">
        <v>1081</v>
      </c>
      <c r="T1602" s="14">
        <v>94.155052264817641</v>
      </c>
      <c r="U1602" s="14"/>
      <c r="V1602">
        <v>4.2694912868653007E-21</v>
      </c>
      <c r="W1602">
        <f>SUM(V$11:V1602)</f>
        <v>0.57650167937313279</v>
      </c>
      <c r="X1602">
        <v>857</v>
      </c>
      <c r="Y1602" s="14">
        <v>26.297638686723076</v>
      </c>
      <c r="Z1602" s="14"/>
      <c r="AA1602">
        <v>6.4505522790827201E-48</v>
      </c>
      <c r="AB1602">
        <f>SUM(AA$11:AA1602)</f>
        <v>0.5244843324653885</v>
      </c>
      <c r="AC1602">
        <v>2061</v>
      </c>
      <c r="AD1602" s="14">
        <v>94.581119677339302</v>
      </c>
    </row>
    <row r="1603" spans="1:30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SH ca exp'!B1603,tdc!A:D,4,0)</f>
        <v>12.614000000000001</v>
      </c>
      <c r="E1603" s="26">
        <f t="shared" si="256"/>
        <v>-2.0478531343540676E-2</v>
      </c>
      <c r="F1603" s="26">
        <f t="shared" si="257"/>
        <v>7.4492621543285225E-4</v>
      </c>
      <c r="G1603" s="27">
        <f t="shared" si="258"/>
        <v>70.599324324324328</v>
      </c>
      <c r="H1603" s="27">
        <f t="shared" si="259"/>
        <v>17.5149222972973</v>
      </c>
      <c r="I1603" s="28">
        <f t="shared" si="251"/>
        <v>35299.662162162167</v>
      </c>
      <c r="J1603" s="28">
        <f t="shared" si="252"/>
        <v>17514.9222972973</v>
      </c>
      <c r="K1603" s="28">
        <f t="shared" si="253"/>
        <v>52814.584459459467</v>
      </c>
      <c r="L1603" s="29">
        <f t="shared" si="254"/>
        <v>730.33783783783292</v>
      </c>
      <c r="M1603" s="29">
        <f t="shared" si="254"/>
        <v>362.37770270270266</v>
      </c>
      <c r="N1603" s="29">
        <f t="shared" si="255"/>
        <v>1092.7155405405356</v>
      </c>
      <c r="O1603" s="26">
        <f t="shared" si="260"/>
        <v>1.8081148743195609E-37</v>
      </c>
      <c r="Q1603">
        <v>8.4109448789193804E-19</v>
      </c>
      <c r="R1603">
        <f>SUM(Q$11:Q1603)</f>
        <v>0.52769620639070247</v>
      </c>
      <c r="S1603">
        <v>754</v>
      </c>
      <c r="T1603" s="14">
        <v>94.223449077428086</v>
      </c>
      <c r="U1603" s="14"/>
      <c r="V1603">
        <v>2.2848460566046471E-41</v>
      </c>
      <c r="W1603">
        <f>SUM(V$11:V1603)</f>
        <v>0.57650167937313279</v>
      </c>
      <c r="X1603">
        <v>1767</v>
      </c>
      <c r="Y1603" s="14">
        <v>26.303962165002304</v>
      </c>
      <c r="Z1603" s="14"/>
      <c r="AA1603">
        <v>1.2425518108080366E-49</v>
      </c>
      <c r="AB1603">
        <f>SUM(AA$11:AA1603)</f>
        <v>0.5244843324653885</v>
      </c>
      <c r="AC1603">
        <v>2138</v>
      </c>
      <c r="AD1603" s="14">
        <v>95.720486022601108</v>
      </c>
    </row>
    <row r="1604" spans="1:30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SH ca exp'!B1604,tdc!A:D,4,0)</f>
        <v>12.5398</v>
      </c>
      <c r="E1604" s="26">
        <f t="shared" si="256"/>
        <v>1.4519311324453369E-2</v>
      </c>
      <c r="F1604" s="26">
        <f t="shared" si="257"/>
        <v>5.899722127188322E-3</v>
      </c>
      <c r="G1604" s="27">
        <f t="shared" si="258"/>
        <v>73.113893967093247</v>
      </c>
      <c r="H1604" s="27">
        <f t="shared" si="259"/>
        <v>18.138759597806217</v>
      </c>
      <c r="I1604" s="28">
        <f t="shared" si="251"/>
        <v>36556.946983546623</v>
      </c>
      <c r="J1604" s="28">
        <f t="shared" si="252"/>
        <v>18138.759597806216</v>
      </c>
      <c r="K1604" s="28">
        <f t="shared" si="253"/>
        <v>54695.706581352839</v>
      </c>
      <c r="L1604" s="29">
        <f t="shared" si="254"/>
        <v>-526.9469835466225</v>
      </c>
      <c r="M1604" s="29">
        <f t="shared" si="254"/>
        <v>-261.45959780621342</v>
      </c>
      <c r="N1604" s="29">
        <f t="shared" si="255"/>
        <v>-788.40658135283593</v>
      </c>
      <c r="O1604" s="26">
        <f t="shared" si="260"/>
        <v>1.7177091306035827E-37</v>
      </c>
      <c r="Q1604">
        <v>1.0992647061547457E-16</v>
      </c>
      <c r="R1604">
        <f>SUM(Q$11:Q1604)</f>
        <v>0.52769620639070258</v>
      </c>
      <c r="S1604">
        <v>659</v>
      </c>
      <c r="T1604" s="14">
        <v>94.284112149529392</v>
      </c>
      <c r="U1604" s="14"/>
      <c r="V1604">
        <v>2.3012710805135126E-58</v>
      </c>
      <c r="W1604">
        <f>SUM(V$11:V1604)</f>
        <v>0.57650167937313279</v>
      </c>
      <c r="X1604">
        <v>2530</v>
      </c>
      <c r="Y1604" s="14">
        <v>26.55850385777012</v>
      </c>
      <c r="Z1604" s="14"/>
      <c r="AA1604">
        <v>1.7851611280794761E-21</v>
      </c>
      <c r="AB1604">
        <f>SUM(AA$11:AA1604)</f>
        <v>0.5244843324653885</v>
      </c>
      <c r="AC1604">
        <v>874</v>
      </c>
      <c r="AD1604" s="14">
        <v>96.0558926915146</v>
      </c>
    </row>
    <row r="1605" spans="1:30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SH ca exp'!B1605,tdc!A:D,4,0)</f>
        <v>12.5808</v>
      </c>
      <c r="E1605" s="26">
        <f t="shared" si="256"/>
        <v>3.8923918634243444E-3</v>
      </c>
      <c r="F1605" s="26">
        <f t="shared" si="257"/>
        <v>-3.2642561408433341E-3</v>
      </c>
      <c r="G1605" s="27">
        <f t="shared" si="258"/>
        <v>72.341032346868531</v>
      </c>
      <c r="H1605" s="27">
        <f t="shared" si="259"/>
        <v>17.947021059876118</v>
      </c>
      <c r="I1605" s="28">
        <f t="shared" si="251"/>
        <v>36170.516173434262</v>
      </c>
      <c r="J1605" s="28">
        <f t="shared" si="252"/>
        <v>17947.021059876119</v>
      </c>
      <c r="K1605" s="28">
        <f t="shared" si="253"/>
        <v>54117.537233310381</v>
      </c>
      <c r="L1605" s="29">
        <f t="shared" si="254"/>
        <v>-140.51617343426187</v>
      </c>
      <c r="M1605" s="29">
        <f t="shared" si="254"/>
        <v>-69.72105987611576</v>
      </c>
      <c r="N1605" s="29">
        <f t="shared" si="255"/>
        <v>-210.23723331037763</v>
      </c>
      <c r="O1605" s="26">
        <f t="shared" si="260"/>
        <v>1.6318236740734034E-37</v>
      </c>
      <c r="Q1605">
        <v>9.3938787078159777E-45</v>
      </c>
      <c r="R1605">
        <f>SUM(Q$11:Q1605)</f>
        <v>0.52769620639070258</v>
      </c>
      <c r="S1605">
        <v>1919</v>
      </c>
      <c r="T1605" s="14">
        <v>94.716088328073965</v>
      </c>
      <c r="U1605" s="14"/>
      <c r="V1605">
        <v>6.6714997083228296E-42</v>
      </c>
      <c r="W1605">
        <f>SUM(V$11:V1605)</f>
        <v>0.57650167937313279</v>
      </c>
      <c r="X1605">
        <v>1791</v>
      </c>
      <c r="Y1605" s="14">
        <v>26.919958932237932</v>
      </c>
      <c r="Z1605" s="14"/>
      <c r="AA1605">
        <v>2.6971070812788955E-48</v>
      </c>
      <c r="AB1605">
        <f>SUM(AA$11:AA1605)</f>
        <v>0.5244843324653885</v>
      </c>
      <c r="AC1605">
        <v>2078</v>
      </c>
      <c r="AD1605" s="14">
        <v>96.220596965173172</v>
      </c>
    </row>
    <row r="1606" spans="1:30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SH ca exp'!B1606,tdc!A:D,4,0)</f>
        <v>12.591100000000001</v>
      </c>
      <c r="E1606" s="26">
        <f t="shared" si="256"/>
        <v>2.0668281556628885E-3</v>
      </c>
      <c r="F1606" s="26">
        <f t="shared" si="257"/>
        <v>-8.1837291383293472E-4</v>
      </c>
      <c r="G1606" s="27">
        <f t="shared" si="258"/>
        <v>72.20908965517242</v>
      </c>
      <c r="H1606" s="27">
        <f t="shared" si="259"/>
        <v>17.914287517241384</v>
      </c>
      <c r="I1606" s="28">
        <f t="shared" si="251"/>
        <v>36104.544827586207</v>
      </c>
      <c r="J1606" s="28">
        <f t="shared" si="252"/>
        <v>17914.287517241384</v>
      </c>
      <c r="K1606" s="28">
        <f t="shared" si="253"/>
        <v>54018.832344827591</v>
      </c>
      <c r="L1606" s="29">
        <f t="shared" si="254"/>
        <v>-74.544827586207248</v>
      </c>
      <c r="M1606" s="29">
        <f t="shared" si="254"/>
        <v>-36.987517241381283</v>
      </c>
      <c r="N1606" s="29">
        <f t="shared" si="255"/>
        <v>-111.53234482758853</v>
      </c>
      <c r="O1606" s="26">
        <f t="shared" si="260"/>
        <v>1.5502324903697332E-37</v>
      </c>
      <c r="Q1606">
        <v>6.1185347545429234E-30</v>
      </c>
      <c r="R1606">
        <f>SUM(Q$11:Q1606)</f>
        <v>0.52769620639070258</v>
      </c>
      <c r="S1606">
        <v>1254</v>
      </c>
      <c r="T1606" s="14">
        <v>95.711334120431275</v>
      </c>
      <c r="U1606" s="14"/>
      <c r="V1606">
        <v>3.2459687568627412E-15</v>
      </c>
      <c r="W1606">
        <f>SUM(V$11:V1606)</f>
        <v>0.57650167937313601</v>
      </c>
      <c r="X1606">
        <v>593</v>
      </c>
      <c r="Y1606" s="14">
        <v>26.936801596355508</v>
      </c>
      <c r="Z1606" s="14"/>
      <c r="AA1606">
        <v>3.0321777362644984E-18</v>
      </c>
      <c r="AB1606">
        <f>SUM(AA$11:AA1606)</f>
        <v>0.5244843324653885</v>
      </c>
      <c r="AC1606">
        <v>729</v>
      </c>
      <c r="AD1606" s="14">
        <v>96.325766987778479</v>
      </c>
    </row>
    <row r="1607" spans="1:30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SH ca exp'!B1607,tdc!A:D,4,0)</f>
        <v>12.571899999999999</v>
      </c>
      <c r="E1607" s="26">
        <f t="shared" si="256"/>
        <v>7.8467977047046809E-3</v>
      </c>
      <c r="F1607" s="26">
        <f t="shared" si="257"/>
        <v>1.5260504491617988E-3</v>
      </c>
      <c r="G1607" s="27">
        <f t="shared" si="258"/>
        <v>72.627664504170539</v>
      </c>
      <c r="H1607" s="27">
        <f t="shared" si="259"/>
        <v>18.018131371640411</v>
      </c>
      <c r="I1607" s="28">
        <f t="shared" si="251"/>
        <v>36313.832252085267</v>
      </c>
      <c r="J1607" s="28">
        <f t="shared" si="252"/>
        <v>18018.131371640411</v>
      </c>
      <c r="K1607" s="28">
        <f t="shared" si="253"/>
        <v>54331.963623725678</v>
      </c>
      <c r="L1607" s="29">
        <f t="shared" si="254"/>
        <v>-283.8322520852671</v>
      </c>
      <c r="M1607" s="29">
        <f t="shared" si="254"/>
        <v>-140.83137164040818</v>
      </c>
      <c r="N1607" s="29">
        <f t="shared" si="255"/>
        <v>-424.66362372567528</v>
      </c>
      <c r="O1607" s="26">
        <f t="shared" si="260"/>
        <v>1.4727208658512468E-37</v>
      </c>
      <c r="Q1607">
        <v>3.6078067895771738E-51</v>
      </c>
      <c r="R1607">
        <f>SUM(Q$11:Q1607)</f>
        <v>0.52769620639070258</v>
      </c>
      <c r="S1607">
        <v>2207</v>
      </c>
      <c r="T1607" s="14">
        <v>96.571637426895904</v>
      </c>
      <c r="U1607" s="14"/>
      <c r="V1607">
        <v>6.7259378288417597E-4</v>
      </c>
      <c r="W1607">
        <f>SUM(V$11:V1607)</f>
        <v>0.57717427315602021</v>
      </c>
      <c r="X1607">
        <v>85</v>
      </c>
      <c r="Y1607" s="14">
        <v>27.016143835906405</v>
      </c>
      <c r="Z1607" s="14"/>
      <c r="AA1607">
        <v>2.2040465482984599E-20</v>
      </c>
      <c r="AB1607">
        <f>SUM(AA$11:AA1607)</f>
        <v>0.5244843324653885</v>
      </c>
      <c r="AC1607">
        <v>825</v>
      </c>
      <c r="AD1607" s="14">
        <v>96.333668504179514</v>
      </c>
    </row>
    <row r="1608" spans="1:30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SH ca exp'!B1608,tdc!A:D,4,0)</f>
        <v>12.6496</v>
      </c>
      <c r="E1608" s="26">
        <f t="shared" si="256"/>
        <v>1.8237587549780793E-2</v>
      </c>
      <c r="F1608" s="26">
        <f t="shared" si="257"/>
        <v>-6.161429400443624E-3</v>
      </c>
      <c r="G1608" s="27">
        <f t="shared" si="258"/>
        <v>73.38625766871165</v>
      </c>
      <c r="H1608" s="27">
        <f t="shared" si="259"/>
        <v>18.206330061349693</v>
      </c>
      <c r="I1608" s="28">
        <f t="shared" si="251"/>
        <v>36693.128834355826</v>
      </c>
      <c r="J1608" s="28">
        <f t="shared" si="252"/>
        <v>18206.330061349694</v>
      </c>
      <c r="K1608" s="28">
        <f t="shared" si="253"/>
        <v>54899.458895705524</v>
      </c>
      <c r="L1608" s="29">
        <f t="shared" si="254"/>
        <v>-663.12883435582626</v>
      </c>
      <c r="M1608" s="29">
        <f t="shared" si="254"/>
        <v>-329.0300613496911</v>
      </c>
      <c r="N1608" s="29">
        <f t="shared" si="255"/>
        <v>-992.15889570551735</v>
      </c>
      <c r="O1608" s="26">
        <f t="shared" si="260"/>
        <v>1.3990848225586839E-37</v>
      </c>
      <c r="Q1608">
        <v>4.4976852805717276E-30</v>
      </c>
      <c r="R1608">
        <f>SUM(Q$11:Q1608)</f>
        <v>0.52769620639070258</v>
      </c>
      <c r="S1608">
        <v>1260</v>
      </c>
      <c r="T1608" s="14">
        <v>97.466185752935417</v>
      </c>
      <c r="U1608" s="14"/>
      <c r="V1608">
        <v>1.0284559073594058E-37</v>
      </c>
      <c r="W1608">
        <f>SUM(V$11:V1608)</f>
        <v>0.57717427315602021</v>
      </c>
      <c r="X1608">
        <v>1603</v>
      </c>
      <c r="Y1608" s="14">
        <v>27.020423202524398</v>
      </c>
      <c r="Z1608" s="14"/>
      <c r="AA1608">
        <v>3.1788231030046023E-37</v>
      </c>
      <c r="AB1608">
        <f>SUM(AA$11:AA1608)</f>
        <v>0.5244843324653885</v>
      </c>
      <c r="AC1608">
        <v>1581</v>
      </c>
      <c r="AD1608" s="14">
        <v>96.896953519037197</v>
      </c>
    </row>
    <row r="1609" spans="1:30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SH ca exp'!B1609,tdc!A:D,4,0)</f>
        <v>12.684699999999999</v>
      </c>
      <c r="E1609" s="26">
        <f t="shared" si="256"/>
        <v>4.4933267039058231E-3</v>
      </c>
      <c r="F1609" s="26">
        <f t="shared" si="257"/>
        <v>-2.770948671059011E-3</v>
      </c>
      <c r="G1609" s="27">
        <f t="shared" si="258"/>
        <v>72.384517658212857</v>
      </c>
      <c r="H1609" s="27">
        <f t="shared" si="259"/>
        <v>17.95780929130126</v>
      </c>
      <c r="I1609" s="28">
        <f t="shared" si="251"/>
        <v>36192.258829106431</v>
      </c>
      <c r="J1609" s="28">
        <f t="shared" si="252"/>
        <v>17957.809291301259</v>
      </c>
      <c r="K1609" s="28">
        <f t="shared" si="253"/>
        <v>54150.06812040769</v>
      </c>
      <c r="L1609" s="29">
        <f t="shared" si="254"/>
        <v>-162.25882910643122</v>
      </c>
      <c r="M1609" s="29">
        <f t="shared" si="254"/>
        <v>-80.509291301255871</v>
      </c>
      <c r="N1609" s="29">
        <f t="shared" si="255"/>
        <v>-242.76812040768709</v>
      </c>
      <c r="O1609" s="26">
        <f t="shared" si="260"/>
        <v>1.3291305814307499E-37</v>
      </c>
      <c r="Q1609">
        <v>6.5031875121989412E-10</v>
      </c>
      <c r="R1609">
        <f>SUM(Q$11:Q1609)</f>
        <v>0.52769620704102138</v>
      </c>
      <c r="S1609">
        <v>355</v>
      </c>
      <c r="T1609" s="14">
        <v>97.627577901555924</v>
      </c>
      <c r="U1609" s="14"/>
      <c r="V1609">
        <v>9.1853117387353215E-49</v>
      </c>
      <c r="W1609">
        <f>SUM(V$11:V1609)</f>
        <v>0.57717427315602021</v>
      </c>
      <c r="X1609">
        <v>2099</v>
      </c>
      <c r="Y1609" s="14">
        <v>27.108236662170384</v>
      </c>
      <c r="Z1609" s="14"/>
      <c r="AA1609">
        <v>6.3736005064119703E-41</v>
      </c>
      <c r="AB1609">
        <f>SUM(AA$11:AA1609)</f>
        <v>0.5244843324653885</v>
      </c>
      <c r="AC1609">
        <v>1747</v>
      </c>
      <c r="AD1609" s="14">
        <v>97.072294305529795</v>
      </c>
    </row>
    <row r="1610" spans="1:30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SH ca exp'!B1610,tdc!A:D,4,0)</f>
        <v>12.8551</v>
      </c>
      <c r="E1610" s="26">
        <f t="shared" si="256"/>
        <v>2.0352671882625021E-2</v>
      </c>
      <c r="F1610" s="26">
        <f t="shared" si="257"/>
        <v>-1.3344076970597814E-2</v>
      </c>
      <c r="G1610" s="27">
        <f t="shared" si="258"/>
        <v>73.541640058055151</v>
      </c>
      <c r="H1610" s="27">
        <f t="shared" si="259"/>
        <v>18.244878737300436</v>
      </c>
      <c r="I1610" s="28">
        <f t="shared" si="251"/>
        <v>36770.820029027578</v>
      </c>
      <c r="J1610" s="28">
        <f t="shared" si="252"/>
        <v>18244.878737300434</v>
      </c>
      <c r="K1610" s="28">
        <f t="shared" si="253"/>
        <v>55015.698766328016</v>
      </c>
      <c r="L1610" s="29">
        <f t="shared" si="254"/>
        <v>-740.82002902757813</v>
      </c>
      <c r="M1610" s="29">
        <f t="shared" si="254"/>
        <v>-367.57873730043138</v>
      </c>
      <c r="N1610" s="29">
        <f t="shared" si="255"/>
        <v>-1108.3987663280095</v>
      </c>
      <c r="O1610" s="26">
        <f t="shared" si="260"/>
        <v>1.2626740523592124E-37</v>
      </c>
      <c r="Q1610">
        <v>1.6890260126284651E-40</v>
      </c>
      <c r="R1610">
        <f>SUM(Q$11:Q1610)</f>
        <v>0.52769620704102138</v>
      </c>
      <c r="S1610">
        <v>1728</v>
      </c>
      <c r="T1610" s="14">
        <v>97.859259259261307</v>
      </c>
      <c r="U1610" s="14"/>
      <c r="V1610">
        <v>8.768367242654762E-39</v>
      </c>
      <c r="W1610">
        <f>SUM(V$11:V1610)</f>
        <v>0.57717427315602021</v>
      </c>
      <c r="X1610">
        <v>1651</v>
      </c>
      <c r="Y1610" s="14">
        <v>27.128136619314319</v>
      </c>
      <c r="Z1610" s="14"/>
      <c r="AA1610">
        <v>2.7674347451056777E-16</v>
      </c>
      <c r="AB1610">
        <f>SUM(AA$11:AA1610)</f>
        <v>0.52448433246538873</v>
      </c>
      <c r="AC1610">
        <v>641</v>
      </c>
      <c r="AD1610" s="14">
        <v>97.571491225749924</v>
      </c>
    </row>
    <row r="1611" spans="1:30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SH ca exp'!B1611,tdc!A:D,4,0)</f>
        <v>12.850300000000001</v>
      </c>
      <c r="E1611" s="26">
        <f t="shared" si="256"/>
        <v>1.4865632593301122E-2</v>
      </c>
      <c r="F1611" s="26">
        <f t="shared" si="257"/>
        <v>3.7346238967610673E-4</v>
      </c>
      <c r="G1611" s="27">
        <f t="shared" si="258"/>
        <v>73.139219248711029</v>
      </c>
      <c r="H1611" s="27">
        <f t="shared" si="259"/>
        <v>18.145042523938134</v>
      </c>
      <c r="I1611" s="28">
        <f t="shared" si="251"/>
        <v>36569.609624355515</v>
      </c>
      <c r="J1611" s="28">
        <f t="shared" si="252"/>
        <v>18145.042523938133</v>
      </c>
      <c r="K1611" s="28">
        <f t="shared" si="253"/>
        <v>54714.652148293651</v>
      </c>
      <c r="L1611" s="29">
        <f t="shared" si="254"/>
        <v>-539.60962435551482</v>
      </c>
      <c r="M1611" s="29">
        <f t="shared" si="254"/>
        <v>-267.74252393813003</v>
      </c>
      <c r="N1611" s="29">
        <f t="shared" si="255"/>
        <v>-807.35214829364486</v>
      </c>
      <c r="O1611" s="26">
        <f t="shared" si="260"/>
        <v>1.1995403497412521E-37</v>
      </c>
      <c r="Q1611">
        <v>1.9232750643013844E-26</v>
      </c>
      <c r="R1611">
        <f>SUM(Q$11:Q1611)</f>
        <v>0.52769620704102138</v>
      </c>
      <c r="S1611">
        <v>1097</v>
      </c>
      <c r="T1611" s="14">
        <v>98.667275216786948</v>
      </c>
      <c r="U1611" s="14"/>
      <c r="V1611">
        <v>7.4814938193982841E-49</v>
      </c>
      <c r="W1611">
        <f>SUM(V$11:V1611)</f>
        <v>0.57717427315602021</v>
      </c>
      <c r="X1611">
        <v>2103</v>
      </c>
      <c r="Y1611" s="14">
        <v>27.130933520878898</v>
      </c>
      <c r="Z1611" s="14"/>
      <c r="AA1611">
        <v>7.9903976349734123E-19</v>
      </c>
      <c r="AB1611">
        <f>SUM(AA$11:AA1611)</f>
        <v>0.52448433246538873</v>
      </c>
      <c r="AC1611">
        <v>755</v>
      </c>
      <c r="AD1611" s="14">
        <v>97.727454679323273</v>
      </c>
    </row>
    <row r="1612" spans="1:30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SH ca exp'!B1612,tdc!A:D,4,0)</f>
        <v>12.952299999999999</v>
      </c>
      <c r="E1612" s="26">
        <f t="shared" si="256"/>
        <v>-9.0431998418678463E-3</v>
      </c>
      <c r="F1612" s="26">
        <f t="shared" si="257"/>
        <v>-7.9062211808327825E-3</v>
      </c>
      <c r="G1612" s="27">
        <f t="shared" si="258"/>
        <v>71.41128467153284</v>
      </c>
      <c r="H1612" s="27">
        <f t="shared" si="259"/>
        <v>17.716360802919706</v>
      </c>
      <c r="I1612" s="28">
        <f t="shared" ref="I1612:I1675" si="261">$C$4*G1612</f>
        <v>35705.642335766417</v>
      </c>
      <c r="J1612" s="28">
        <f t="shared" ref="J1612:J1675" si="262">+$C$5*H1612</f>
        <v>17716.360802919706</v>
      </c>
      <c r="K1612" s="28">
        <f t="shared" ref="K1612:K1675" si="263">SUM(I1612:J1612)</f>
        <v>53422.003138686123</v>
      </c>
      <c r="L1612" s="29">
        <f t="shared" ref="L1612:M1675" si="264">I$11-I1612</f>
        <v>324.35766423358291</v>
      </c>
      <c r="M1612" s="29">
        <f t="shared" si="264"/>
        <v>160.93919708029716</v>
      </c>
      <c r="N1612" s="29">
        <f t="shared" ref="N1612:N1675" si="265">SUM(L1612:M1612)</f>
        <v>485.29686131388007</v>
      </c>
      <c r="O1612" s="26">
        <f t="shared" si="260"/>
        <v>1.1395633322541892E-37</v>
      </c>
      <c r="Q1612">
        <v>4.7610552325011513E-29</v>
      </c>
      <c r="R1612">
        <f>SUM(Q$11:Q1612)</f>
        <v>0.52769620704102138</v>
      </c>
      <c r="S1612">
        <v>1214</v>
      </c>
      <c r="T1612" s="14">
        <v>99.082499999996799</v>
      </c>
      <c r="U1612" s="14"/>
      <c r="V1612">
        <v>3.8316477796995876E-22</v>
      </c>
      <c r="W1612">
        <f>SUM(V$11:V1612)</f>
        <v>0.57717427315602021</v>
      </c>
      <c r="X1612">
        <v>904</v>
      </c>
      <c r="Y1612" s="14">
        <v>27.179368985303881</v>
      </c>
      <c r="Z1612" s="14"/>
      <c r="AA1612">
        <v>3.8719038805664808E-11</v>
      </c>
      <c r="AB1612">
        <f>SUM(AA$11:AA1612)</f>
        <v>0.52448433250410775</v>
      </c>
      <c r="AC1612">
        <v>410</v>
      </c>
      <c r="AD1612" s="14">
        <v>98.772380143378541</v>
      </c>
    </row>
    <row r="1613" spans="1:30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SH ca exp'!B1613,tdc!A:D,4,0)</f>
        <v>12.75</v>
      </c>
      <c r="E1613" s="26">
        <f t="shared" ref="E1613:E1676" si="266">LN(C1612/C1613)</f>
        <v>0</v>
      </c>
      <c r="F1613" s="26">
        <f t="shared" ref="F1613:F1676" si="267">LN(D1612/D1613)</f>
        <v>1.5742106948607865E-2</v>
      </c>
      <c r="G1613" s="27">
        <f t="shared" ref="G1613:G1676" si="268">C$11*EXP(E1613)</f>
        <v>72.06</v>
      </c>
      <c r="H1613" s="27">
        <f t="shared" ref="H1613:H1676" si="269">D$11*EXP(E1613)</f>
        <v>17.877300000000002</v>
      </c>
      <c r="I1613" s="28">
        <f t="shared" si="261"/>
        <v>36030</v>
      </c>
      <c r="J1613" s="28">
        <f t="shared" si="262"/>
        <v>17877.300000000003</v>
      </c>
      <c r="K1613" s="28">
        <f t="shared" si="263"/>
        <v>53907.3</v>
      </c>
      <c r="L1613" s="29">
        <f t="shared" si="264"/>
        <v>0</v>
      </c>
      <c r="M1613" s="29">
        <f t="shared" si="264"/>
        <v>0</v>
      </c>
      <c r="N1613" s="29">
        <f t="shared" si="265"/>
        <v>0</v>
      </c>
      <c r="O1613" s="26">
        <f t="shared" ref="O1613:O1676" si="270">$M$1*$K$1^(A1613-1)</f>
        <v>1.0825851656414797E-37</v>
      </c>
      <c r="Q1613">
        <v>4.5335293853853124E-56</v>
      </c>
      <c r="R1613">
        <f>SUM(Q$11:Q1613)</f>
        <v>0.52769620704102138</v>
      </c>
      <c r="S1613">
        <v>2427</v>
      </c>
      <c r="T1613" s="14">
        <v>99.840665050229291</v>
      </c>
      <c r="U1613" s="14"/>
      <c r="V1613">
        <v>5.9067390635369633E-18</v>
      </c>
      <c r="W1613">
        <f>SUM(V$11:V1613)</f>
        <v>0.57717427315602021</v>
      </c>
      <c r="X1613">
        <v>716</v>
      </c>
      <c r="Y1613" s="14">
        <v>27.21386645855091</v>
      </c>
      <c r="Z1613" s="14"/>
      <c r="AA1613">
        <v>2.6270265245626624E-7</v>
      </c>
      <c r="AB1613">
        <f>SUM(AA$11:AA1613)</f>
        <v>0.52448459520676016</v>
      </c>
      <c r="AC1613">
        <v>238</v>
      </c>
      <c r="AD1613" s="14">
        <v>98.941054729890311</v>
      </c>
    </row>
    <row r="1614" spans="1:30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SH ca exp'!B1614,tdc!A:D,4,0)</f>
        <v>12.769299999999999</v>
      </c>
      <c r="E1614" s="26">
        <f t="shared" si="266"/>
        <v>4.8780584534329936E-3</v>
      </c>
      <c r="F1614" s="26">
        <f t="shared" si="267"/>
        <v>-1.5125809626209453E-3</v>
      </c>
      <c r="G1614" s="27">
        <f t="shared" si="268"/>
        <v>72.412371638141821</v>
      </c>
      <c r="H1614" s="27">
        <f t="shared" si="269"/>
        <v>17.964719559902203</v>
      </c>
      <c r="I1614" s="28">
        <f t="shared" si="261"/>
        <v>36206.18581907091</v>
      </c>
      <c r="J1614" s="28">
        <f t="shared" si="262"/>
        <v>17964.719559902202</v>
      </c>
      <c r="K1614" s="28">
        <f t="shared" si="263"/>
        <v>54170.905378973112</v>
      </c>
      <c r="L1614" s="29">
        <f t="shared" si="264"/>
        <v>-176.18581907090993</v>
      </c>
      <c r="M1614" s="29">
        <f t="shared" si="264"/>
        <v>-87.419559902198671</v>
      </c>
      <c r="N1614" s="29">
        <f t="shared" si="265"/>
        <v>-263.6053789731086</v>
      </c>
      <c r="O1614" s="26">
        <f t="shared" si="270"/>
        <v>1.0284559073594058E-37</v>
      </c>
      <c r="Q1614">
        <v>1.1088841942015145E-51</v>
      </c>
      <c r="R1614">
        <f>SUM(Q$11:Q1614)</f>
        <v>0.52769620704102138</v>
      </c>
      <c r="S1614">
        <v>2230</v>
      </c>
      <c r="T1614" s="14">
        <v>100.75972966673726</v>
      </c>
      <c r="U1614" s="14"/>
      <c r="V1614">
        <v>3.0640344359966908E-7</v>
      </c>
      <c r="W1614">
        <f>SUM(V$11:V1614)</f>
        <v>0.57717457955946383</v>
      </c>
      <c r="X1614">
        <v>235</v>
      </c>
      <c r="Y1614" s="14">
        <v>27.246282039184734</v>
      </c>
      <c r="Z1614" s="14"/>
      <c r="AA1614">
        <v>2.0652718634801281E-59</v>
      </c>
      <c r="AB1614">
        <f>SUM(AA$11:AA1614)</f>
        <v>0.52448459520676016</v>
      </c>
      <c r="AC1614">
        <v>2577</v>
      </c>
      <c r="AD1614" s="14">
        <v>99.274985545675008</v>
      </c>
    </row>
    <row r="1615" spans="1:30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SH ca exp'!B1615,tdc!A:D,4,0)</f>
        <v>12.9625</v>
      </c>
      <c r="E1615" s="26">
        <f t="shared" si="266"/>
        <v>-4.1897210888932057E-2</v>
      </c>
      <c r="F1615" s="26">
        <f t="shared" si="267"/>
        <v>-1.501672098858957E-2</v>
      </c>
      <c r="G1615" s="27">
        <f t="shared" si="268"/>
        <v>69.103259085580305</v>
      </c>
      <c r="H1615" s="27">
        <f t="shared" si="269"/>
        <v>17.143764830011726</v>
      </c>
      <c r="I1615" s="28">
        <f t="shared" si="261"/>
        <v>34551.62954279015</v>
      </c>
      <c r="J1615" s="28">
        <f t="shared" si="262"/>
        <v>17143.764830011725</v>
      </c>
      <c r="K1615" s="28">
        <f t="shared" si="263"/>
        <v>51695.394372801878</v>
      </c>
      <c r="L1615" s="29">
        <f t="shared" si="264"/>
        <v>1478.3704572098504</v>
      </c>
      <c r="M1615" s="29">
        <f t="shared" si="264"/>
        <v>733.53516998827763</v>
      </c>
      <c r="N1615" s="29">
        <f t="shared" si="265"/>
        <v>2211.9056271981281</v>
      </c>
      <c r="O1615" s="26">
        <f t="shared" si="270"/>
        <v>9.7703311199143525E-38</v>
      </c>
      <c r="Q1615">
        <v>1.8988593767790587E-10</v>
      </c>
      <c r="R1615">
        <f>SUM(Q$11:Q1615)</f>
        <v>0.52769620723090727</v>
      </c>
      <c r="S1615">
        <v>379</v>
      </c>
      <c r="T1615" s="14">
        <v>100.76912319955591</v>
      </c>
      <c r="U1615" s="14"/>
      <c r="V1615">
        <v>8.5803345136817982E-52</v>
      </c>
      <c r="W1615">
        <f>SUM(V$11:V1615)</f>
        <v>0.57717457955946383</v>
      </c>
      <c r="X1615">
        <v>2235</v>
      </c>
      <c r="Y1615" s="14">
        <v>27.275921216889401</v>
      </c>
      <c r="Z1615" s="14"/>
      <c r="AA1615">
        <v>7.3807957536952805E-24</v>
      </c>
      <c r="AB1615">
        <f>SUM(AA$11:AA1615)</f>
        <v>0.52448459520676016</v>
      </c>
      <c r="AC1615">
        <v>981</v>
      </c>
      <c r="AD1615" s="14">
        <v>100.82424564635221</v>
      </c>
    </row>
    <row r="1616" spans="1:30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SH ca exp'!B1616,tdc!A:D,4,0)</f>
        <v>12.9368</v>
      </c>
      <c r="E1616" s="26">
        <f t="shared" si="266"/>
        <v>-3.569751514596442E-2</v>
      </c>
      <c r="F1616" s="26">
        <f t="shared" si="267"/>
        <v>1.9846102740487402E-3</v>
      </c>
      <c r="G1616" s="27">
        <f t="shared" si="268"/>
        <v>69.533009049773753</v>
      </c>
      <c r="H1616" s="27">
        <f t="shared" si="269"/>
        <v>17.250381108597285</v>
      </c>
      <c r="I1616" s="28">
        <f t="shared" si="261"/>
        <v>34766.504524886877</v>
      </c>
      <c r="J1616" s="28">
        <f t="shared" si="262"/>
        <v>17250.381108597285</v>
      </c>
      <c r="K1616" s="28">
        <f t="shared" si="263"/>
        <v>52016.885633484162</v>
      </c>
      <c r="L1616" s="29">
        <f t="shared" si="264"/>
        <v>1263.4954751131227</v>
      </c>
      <c r="M1616" s="29">
        <f t="shared" si="264"/>
        <v>626.91889140271815</v>
      </c>
      <c r="N1616" s="29">
        <f t="shared" si="265"/>
        <v>1890.4143665158408</v>
      </c>
      <c r="O1616" s="26">
        <f t="shared" si="270"/>
        <v>9.281814563918637E-38</v>
      </c>
      <c r="Q1616">
        <v>1.7707124639512746E-59</v>
      </c>
      <c r="R1616">
        <f>SUM(Q$11:Q1616)</f>
        <v>0.52769620723090727</v>
      </c>
      <c r="S1616">
        <v>2580</v>
      </c>
      <c r="T1616" s="14">
        <v>100.96477181746013</v>
      </c>
      <c r="U1616" s="14"/>
      <c r="V1616">
        <v>2.2414757688639341E-17</v>
      </c>
      <c r="W1616">
        <f>SUM(V$11:V1616)</f>
        <v>0.57717457955946383</v>
      </c>
      <c r="X1616">
        <v>690</v>
      </c>
      <c r="Y1616" s="14">
        <v>27.387509430478531</v>
      </c>
      <c r="Z1616" s="14"/>
      <c r="AA1616">
        <v>3.7618304782764903E-7</v>
      </c>
      <c r="AB1616">
        <f>SUM(AA$11:AA1616)</f>
        <v>0.52448497138980799</v>
      </c>
      <c r="AC1616">
        <v>231</v>
      </c>
      <c r="AD1616" s="14">
        <v>101.08074046146066</v>
      </c>
    </row>
    <row r="1617" spans="1:30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SH ca exp'!B1617,tdc!A:D,4,0)</f>
        <v>12.796099999999999</v>
      </c>
      <c r="E1617" s="26">
        <f t="shared" si="266"/>
        <v>4.8202101817877901E-2</v>
      </c>
      <c r="F1617" s="26">
        <f t="shared" si="267"/>
        <v>1.0935526282692527E-2</v>
      </c>
      <c r="G1617" s="27">
        <f t="shared" si="268"/>
        <v>75.618518518518542</v>
      </c>
      <c r="H1617" s="27">
        <f t="shared" si="269"/>
        <v>18.760129629629635</v>
      </c>
      <c r="I1617" s="28">
        <f t="shared" si="261"/>
        <v>37809.25925925927</v>
      </c>
      <c r="J1617" s="28">
        <f t="shared" si="262"/>
        <v>18760.129629629635</v>
      </c>
      <c r="K1617" s="28">
        <f t="shared" si="263"/>
        <v>56569.388888888905</v>
      </c>
      <c r="L1617" s="29">
        <f t="shared" si="264"/>
        <v>-1779.25925925927</v>
      </c>
      <c r="M1617" s="29">
        <f t="shared" si="264"/>
        <v>-882.82962962963211</v>
      </c>
      <c r="N1617" s="29">
        <f t="shared" si="265"/>
        <v>-2662.0888888889021</v>
      </c>
      <c r="O1617" s="26">
        <f t="shared" si="270"/>
        <v>8.8177238357227052E-38</v>
      </c>
      <c r="Q1617">
        <v>6.1090595401126847E-12</v>
      </c>
      <c r="R1617">
        <f>SUM(Q$11:Q1617)</f>
        <v>0.52769620723701638</v>
      </c>
      <c r="S1617">
        <v>446</v>
      </c>
      <c r="T1617" s="14">
        <v>101.10323438191699</v>
      </c>
      <c r="U1617" s="14"/>
      <c r="V1617">
        <v>2.1158425905150107E-9</v>
      </c>
      <c r="W1617">
        <f>SUM(V$11:V1617)</f>
        <v>0.57717458167530644</v>
      </c>
      <c r="X1617">
        <v>332</v>
      </c>
      <c r="Y1617" s="14">
        <v>27.394996907645691</v>
      </c>
      <c r="Z1617" s="14"/>
      <c r="AA1617">
        <v>6.9334800247039237E-26</v>
      </c>
      <c r="AB1617">
        <f>SUM(AA$11:AA1617)</f>
        <v>0.52448497138980799</v>
      </c>
      <c r="AC1617">
        <v>1072</v>
      </c>
      <c r="AD1617" s="14">
        <v>101.93958285085682</v>
      </c>
    </row>
    <row r="1618" spans="1:30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SH ca exp'!B1618,tdc!A:D,4,0)</f>
        <v>13.077999999999999</v>
      </c>
      <c r="E1618" s="26">
        <f t="shared" si="266"/>
        <v>-2.0677428427787678E-2</v>
      </c>
      <c r="F1618" s="26">
        <f t="shared" si="267"/>
        <v>-2.1790992140179682E-2</v>
      </c>
      <c r="G1618" s="27">
        <f t="shared" si="268"/>
        <v>70.585283720930235</v>
      </c>
      <c r="H1618" s="27">
        <f t="shared" si="269"/>
        <v>17.511438976744188</v>
      </c>
      <c r="I1618" s="28">
        <f t="shared" si="261"/>
        <v>35292.641860465119</v>
      </c>
      <c r="J1618" s="28">
        <f t="shared" si="262"/>
        <v>17511.438976744186</v>
      </c>
      <c r="K1618" s="28">
        <f t="shared" si="263"/>
        <v>52804.080837209302</v>
      </c>
      <c r="L1618" s="29">
        <f t="shared" si="264"/>
        <v>737.35813953488105</v>
      </c>
      <c r="M1618" s="29">
        <f t="shared" si="264"/>
        <v>365.86102325581669</v>
      </c>
      <c r="N1618" s="29">
        <f t="shared" si="265"/>
        <v>1103.2191627906977</v>
      </c>
      <c r="O1618" s="26">
        <f t="shared" si="270"/>
        <v>8.376837643936569E-38</v>
      </c>
      <c r="Q1618">
        <v>2.2040465482984599E-20</v>
      </c>
      <c r="R1618">
        <f>SUM(Q$11:Q1618)</f>
        <v>0.52769620723701638</v>
      </c>
      <c r="S1618">
        <v>825</v>
      </c>
      <c r="T1618" s="14">
        <v>101.20786516853696</v>
      </c>
      <c r="U1618" s="14"/>
      <c r="V1618">
        <v>1.0740257645991087E-11</v>
      </c>
      <c r="W1618">
        <f>SUM(V$11:V1618)</f>
        <v>0.57717458168604674</v>
      </c>
      <c r="X1618">
        <v>435</v>
      </c>
      <c r="Y1618" s="14">
        <v>27.583649101896299</v>
      </c>
      <c r="Z1618" s="14"/>
      <c r="AA1618">
        <v>1.449251273722743E-49</v>
      </c>
      <c r="AB1618">
        <f>SUM(AA$11:AA1618)</f>
        <v>0.52448497138980799</v>
      </c>
      <c r="AC1618">
        <v>2135</v>
      </c>
      <c r="AD1618" s="14">
        <v>102.1396285899682</v>
      </c>
    </row>
    <row r="1619" spans="1:30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SH ca exp'!B1619,tdc!A:D,4,0)</f>
        <v>12.9971</v>
      </c>
      <c r="E1619" s="26">
        <f t="shared" si="266"/>
        <v>-1.8205365119744504E-2</v>
      </c>
      <c r="F1619" s="26">
        <f t="shared" si="267"/>
        <v>6.2051734859822124E-3</v>
      </c>
      <c r="G1619" s="27">
        <f t="shared" si="268"/>
        <v>70.759990865494416</v>
      </c>
      <c r="H1619" s="27">
        <f t="shared" si="269"/>
        <v>17.554781913678926</v>
      </c>
      <c r="I1619" s="28">
        <f t="shared" si="261"/>
        <v>35379.995432747208</v>
      </c>
      <c r="J1619" s="28">
        <f t="shared" si="262"/>
        <v>17554.781913678926</v>
      </c>
      <c r="K1619" s="28">
        <f t="shared" si="263"/>
        <v>52934.777346426134</v>
      </c>
      <c r="L1619" s="29">
        <f t="shared" si="264"/>
        <v>650.00456725279219</v>
      </c>
      <c r="M1619" s="29">
        <f t="shared" si="264"/>
        <v>322.51808632107713</v>
      </c>
      <c r="N1619" s="29">
        <f t="shared" si="265"/>
        <v>972.52265357386932</v>
      </c>
      <c r="O1619" s="26">
        <f t="shared" si="270"/>
        <v>7.9579957617397407E-38</v>
      </c>
      <c r="Q1619">
        <v>4.0045262005886076E-5</v>
      </c>
      <c r="R1619">
        <f>SUM(Q$11:Q1619)</f>
        <v>0.52773625249902223</v>
      </c>
      <c r="S1619">
        <v>140</v>
      </c>
      <c r="T1619" s="14">
        <v>101.45568070519221</v>
      </c>
      <c r="U1619" s="14"/>
      <c r="V1619">
        <v>1.3834660985208793E-39</v>
      </c>
      <c r="W1619">
        <f>SUM(V$11:V1619)</f>
        <v>0.57717458168604674</v>
      </c>
      <c r="X1619">
        <v>1687</v>
      </c>
      <c r="Y1619" s="14">
        <v>27.681272218800586</v>
      </c>
      <c r="Z1619" s="14"/>
      <c r="AA1619">
        <v>1.6675840815667757E-24</v>
      </c>
      <c r="AB1619">
        <f>SUM(AA$11:AA1619)</f>
        <v>0.52448497138980799</v>
      </c>
      <c r="AC1619">
        <v>1010</v>
      </c>
      <c r="AD1619" s="14">
        <v>102.86453667991373</v>
      </c>
    </row>
    <row r="1620" spans="1:30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SH ca exp'!B1620,tdc!A:D,4,0)</f>
        <v>12.9404</v>
      </c>
      <c r="E1620" s="26">
        <f t="shared" si="266"/>
        <v>5.3712053576654283E-2</v>
      </c>
      <c r="F1620" s="26">
        <f t="shared" si="267"/>
        <v>4.3720551570284863E-3</v>
      </c>
      <c r="G1620" s="27">
        <f t="shared" si="268"/>
        <v>76.036322891566257</v>
      </c>
      <c r="H1620" s="27">
        <f t="shared" si="269"/>
        <v>18.863782337349399</v>
      </c>
      <c r="I1620" s="28">
        <f t="shared" si="261"/>
        <v>38018.161445783131</v>
      </c>
      <c r="J1620" s="28">
        <f t="shared" si="262"/>
        <v>18863.782337349399</v>
      </c>
      <c r="K1620" s="28">
        <f t="shared" si="263"/>
        <v>56881.943783132534</v>
      </c>
      <c r="L1620" s="29">
        <f t="shared" si="264"/>
        <v>-1988.1614457831311</v>
      </c>
      <c r="M1620" s="29">
        <f t="shared" si="264"/>
        <v>-986.4823373493964</v>
      </c>
      <c r="N1620" s="29">
        <f t="shared" si="265"/>
        <v>-2974.6437831325275</v>
      </c>
      <c r="O1620" s="26">
        <f t="shared" si="270"/>
        <v>7.5600959736527554E-38</v>
      </c>
      <c r="Q1620">
        <v>3.6990136570298789E-10</v>
      </c>
      <c r="R1620">
        <f>SUM(Q$11:Q1620)</f>
        <v>0.52773625286892356</v>
      </c>
      <c r="S1620">
        <v>366</v>
      </c>
      <c r="T1620" s="14">
        <v>101.92362093352131</v>
      </c>
      <c r="U1620" s="14"/>
      <c r="V1620">
        <v>5.1792830940454148E-14</v>
      </c>
      <c r="W1620">
        <f>SUM(V$11:V1620)</f>
        <v>0.57717458168609859</v>
      </c>
      <c r="X1620">
        <v>539</v>
      </c>
      <c r="Y1620" s="14">
        <v>27.964102680598444</v>
      </c>
      <c r="Z1620" s="14"/>
      <c r="AA1620">
        <v>3.4055916953345377E-43</v>
      </c>
      <c r="AB1620">
        <f>SUM(AA$11:AA1620)</f>
        <v>0.52448497138980799</v>
      </c>
      <c r="AC1620">
        <v>1849</v>
      </c>
      <c r="AD1620" s="14">
        <v>104.5175743667678</v>
      </c>
    </row>
    <row r="1621" spans="1:30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SH ca exp'!B1621,tdc!A:D,4,0)</f>
        <v>13.1113</v>
      </c>
      <c r="E1621" s="26">
        <f t="shared" si="266"/>
        <v>-1.6963732557754834E-2</v>
      </c>
      <c r="F1621" s="26">
        <f t="shared" si="267"/>
        <v>-1.3120253309256221E-2</v>
      </c>
      <c r="G1621" s="27">
        <f t="shared" si="268"/>
        <v>70.847903340440652</v>
      </c>
      <c r="H1621" s="27">
        <f t="shared" si="269"/>
        <v>17.576592039800996</v>
      </c>
      <c r="I1621" s="28">
        <f t="shared" si="261"/>
        <v>35423.951670220325</v>
      </c>
      <c r="J1621" s="28">
        <f t="shared" si="262"/>
        <v>17576.592039800995</v>
      </c>
      <c r="K1621" s="28">
        <f t="shared" si="263"/>
        <v>53000.543710021317</v>
      </c>
      <c r="L1621" s="29">
        <f t="shared" si="264"/>
        <v>606.04832977967453</v>
      </c>
      <c r="M1621" s="29">
        <f t="shared" si="264"/>
        <v>300.70796019900808</v>
      </c>
      <c r="N1621" s="29">
        <f t="shared" si="265"/>
        <v>906.75628997868262</v>
      </c>
      <c r="O1621" s="26">
        <f t="shared" si="270"/>
        <v>7.182091174970116E-38</v>
      </c>
      <c r="Q1621">
        <v>1.3237408220498132E-56</v>
      </c>
      <c r="R1621">
        <f>SUM(Q$11:Q1621)</f>
        <v>0.52773625286892356</v>
      </c>
      <c r="S1621">
        <v>2451</v>
      </c>
      <c r="T1621" s="14">
        <v>103.20085929108609</v>
      </c>
      <c r="U1621" s="14"/>
      <c r="V1621">
        <v>1.2883465352149415E-6</v>
      </c>
      <c r="W1621">
        <f>SUM(V$11:V1621)</f>
        <v>0.57717587003263382</v>
      </c>
      <c r="X1621">
        <v>207</v>
      </c>
      <c r="Y1621" s="14">
        <v>28.147755209982279</v>
      </c>
      <c r="Z1621" s="14"/>
      <c r="AA1621">
        <v>7.7933777789903421E-60</v>
      </c>
      <c r="AB1621">
        <f>SUM(AA$11:AA1621)</f>
        <v>0.52448497138980799</v>
      </c>
      <c r="AC1621">
        <v>2596</v>
      </c>
      <c r="AD1621" s="14">
        <v>104.60787067691126</v>
      </c>
    </row>
    <row r="1622" spans="1:30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SH ca exp'!B1622,tdc!A:D,4,0)</f>
        <v>12.8055</v>
      </c>
      <c r="E1622" s="26">
        <f t="shared" si="266"/>
        <v>-1.3880942793343615E-2</v>
      </c>
      <c r="F1622" s="26">
        <f t="shared" si="267"/>
        <v>2.3599687668995947E-2</v>
      </c>
      <c r="G1622" s="27">
        <f t="shared" si="268"/>
        <v>71.066649532710287</v>
      </c>
      <c r="H1622" s="27">
        <f t="shared" si="269"/>
        <v>17.630860584112153</v>
      </c>
      <c r="I1622" s="28">
        <f t="shared" si="261"/>
        <v>35533.324766355145</v>
      </c>
      <c r="J1622" s="28">
        <f t="shared" si="262"/>
        <v>17630.860584112153</v>
      </c>
      <c r="K1622" s="28">
        <f t="shared" si="263"/>
        <v>53164.185350467298</v>
      </c>
      <c r="L1622" s="29">
        <f t="shared" si="264"/>
        <v>496.67523364485533</v>
      </c>
      <c r="M1622" s="29">
        <f t="shared" si="264"/>
        <v>246.43941588784946</v>
      </c>
      <c r="N1622" s="29">
        <f t="shared" si="265"/>
        <v>743.11464953270479</v>
      </c>
      <c r="O1622" s="26">
        <f t="shared" si="270"/>
        <v>6.8229866162216103E-38</v>
      </c>
      <c r="Q1622">
        <v>9.6220823561450838E-59</v>
      </c>
      <c r="R1622">
        <f>SUM(Q$11:Q1622)</f>
        <v>0.52773625286892356</v>
      </c>
      <c r="S1622">
        <v>2547</v>
      </c>
      <c r="T1622" s="14">
        <v>103.38593974174728</v>
      </c>
      <c r="U1622" s="14"/>
      <c r="V1622">
        <v>5.7935249903524663E-58</v>
      </c>
      <c r="W1622">
        <f>SUM(V$11:V1622)</f>
        <v>0.57717587003263382</v>
      </c>
      <c r="X1622">
        <v>2512</v>
      </c>
      <c r="Y1622" s="14">
        <v>28.205313524227677</v>
      </c>
      <c r="Z1622" s="14"/>
      <c r="AA1622">
        <v>6.6290176092955644E-34</v>
      </c>
      <c r="AB1622">
        <f>SUM(AA$11:AA1622)</f>
        <v>0.52448497138980799</v>
      </c>
      <c r="AC1622">
        <v>1432</v>
      </c>
      <c r="AD1622" s="14">
        <v>105.12574954447336</v>
      </c>
    </row>
    <row r="1623" spans="1:30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SH ca exp'!B1623,tdc!A:D,4,0)</f>
        <v>12.7744</v>
      </c>
      <c r="E1623" s="26">
        <f t="shared" si="266"/>
        <v>-1.622283550688737E-2</v>
      </c>
      <c r="F1623" s="26">
        <f t="shared" si="267"/>
        <v>2.4315978814353173E-3</v>
      </c>
      <c r="G1623" s="27">
        <f t="shared" si="268"/>
        <v>70.900413793103439</v>
      </c>
      <c r="H1623" s="27">
        <f t="shared" si="269"/>
        <v>17.58961931034483</v>
      </c>
      <c r="I1623" s="28">
        <f t="shared" si="261"/>
        <v>35450.206896551717</v>
      </c>
      <c r="J1623" s="28">
        <f t="shared" si="262"/>
        <v>17589.619310344831</v>
      </c>
      <c r="K1623" s="28">
        <f t="shared" si="263"/>
        <v>53039.826206896549</v>
      </c>
      <c r="L1623" s="29">
        <f t="shared" si="264"/>
        <v>579.79310344828264</v>
      </c>
      <c r="M1623" s="29">
        <f t="shared" si="264"/>
        <v>287.68068965517159</v>
      </c>
      <c r="N1623" s="29">
        <f t="shared" si="265"/>
        <v>867.47379310345423</v>
      </c>
      <c r="O1623" s="26">
        <f t="shared" si="270"/>
        <v>6.4818372854105286E-38</v>
      </c>
      <c r="Q1623">
        <v>3.45538349168362E-13</v>
      </c>
      <c r="R1623">
        <f>SUM(Q$11:Q1623)</f>
        <v>0.52773625286926906</v>
      </c>
      <c r="S1623">
        <v>502</v>
      </c>
      <c r="T1623" s="14">
        <v>104.37109315444104</v>
      </c>
      <c r="U1623" s="14"/>
      <c r="V1623">
        <v>2.1174828016186169E-18</v>
      </c>
      <c r="W1623">
        <f>SUM(V$11:V1623)</f>
        <v>0.57717587003263382</v>
      </c>
      <c r="X1623">
        <v>736</v>
      </c>
      <c r="Y1623" s="14">
        <v>28.20580106707348</v>
      </c>
      <c r="Z1623" s="14"/>
      <c r="AA1623">
        <v>3.6050121672305812E-42</v>
      </c>
      <c r="AB1623">
        <f>SUM(AA$11:AA1623)</f>
        <v>0.52448497138980799</v>
      </c>
      <c r="AC1623">
        <v>1803</v>
      </c>
      <c r="AD1623" s="14">
        <v>105.23480915868276</v>
      </c>
    </row>
    <row r="1624" spans="1:30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SH ca exp'!B1624,tdc!A:D,4,0)</f>
        <v>12.5808</v>
      </c>
      <c r="E1624" s="26">
        <f t="shared" si="266"/>
        <v>-2.7212563524884815E-2</v>
      </c>
      <c r="F1624" s="26">
        <f t="shared" si="267"/>
        <v>1.527132599978386E-2</v>
      </c>
      <c r="G1624" s="27">
        <f t="shared" si="268"/>
        <v>70.125503355704694</v>
      </c>
      <c r="H1624" s="27">
        <f t="shared" si="269"/>
        <v>17.397372483221478</v>
      </c>
      <c r="I1624" s="28">
        <f t="shared" si="261"/>
        <v>35062.75167785235</v>
      </c>
      <c r="J1624" s="28">
        <f t="shared" si="262"/>
        <v>17397.372483221479</v>
      </c>
      <c r="K1624" s="28">
        <f t="shared" si="263"/>
        <v>52460.124161073829</v>
      </c>
      <c r="L1624" s="29">
        <f t="shared" si="264"/>
        <v>967.24832214765047</v>
      </c>
      <c r="M1624" s="29">
        <f t="shared" si="264"/>
        <v>479.92751677852357</v>
      </c>
      <c r="N1624" s="29">
        <f t="shared" si="265"/>
        <v>1447.175838926174</v>
      </c>
      <c r="O1624" s="26">
        <f t="shared" si="270"/>
        <v>6.1577454211400023E-38</v>
      </c>
      <c r="Q1624">
        <v>8.5389209749372426E-62</v>
      </c>
      <c r="R1624">
        <f>SUM(Q$11:Q1624)</f>
        <v>0.52773625286926906</v>
      </c>
      <c r="S1624">
        <v>2684</v>
      </c>
      <c r="T1624" s="14">
        <v>105.35087719298463</v>
      </c>
      <c r="U1624" s="14"/>
      <c r="V1624">
        <v>3.7494802371524105E-35</v>
      </c>
      <c r="W1624">
        <f>SUM(V$11:V1624)</f>
        <v>0.57717587003263382</v>
      </c>
      <c r="X1624">
        <v>1488</v>
      </c>
      <c r="Y1624" s="14">
        <v>28.262226165512402</v>
      </c>
      <c r="Z1624" s="14"/>
      <c r="AA1624">
        <v>8.8673582539788346E-37</v>
      </c>
      <c r="AB1624">
        <f>SUM(AA$11:AA1624)</f>
        <v>0.52448497138980799</v>
      </c>
      <c r="AC1624">
        <v>1561</v>
      </c>
      <c r="AD1624" s="14">
        <v>105.33407966062077</v>
      </c>
    </row>
    <row r="1625" spans="1:30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SH ca exp'!B1625,tdc!A:D,4,0)</f>
        <v>12.4222</v>
      </c>
      <c r="E1625" s="26">
        <f t="shared" si="266"/>
        <v>6.7136625549584817E-4</v>
      </c>
      <c r="F1625" s="26">
        <f t="shared" si="267"/>
        <v>1.2686647780700912E-2</v>
      </c>
      <c r="G1625" s="27">
        <f t="shared" si="268"/>
        <v>72.108394895903288</v>
      </c>
      <c r="H1625" s="27">
        <f t="shared" si="269"/>
        <v>17.889306245802555</v>
      </c>
      <c r="I1625" s="28">
        <f t="shared" si="261"/>
        <v>36054.197447951643</v>
      </c>
      <c r="J1625" s="28">
        <f t="shared" si="262"/>
        <v>17889.306245802556</v>
      </c>
      <c r="K1625" s="28">
        <f t="shared" si="263"/>
        <v>53943.503693754203</v>
      </c>
      <c r="L1625" s="29">
        <f t="shared" si="264"/>
        <v>-24.197447951642971</v>
      </c>
      <c r="M1625" s="29">
        <f t="shared" si="264"/>
        <v>-12.006245802553167</v>
      </c>
      <c r="N1625" s="29">
        <f t="shared" si="265"/>
        <v>-36.203693754196138</v>
      </c>
      <c r="O1625" s="26">
        <f t="shared" si="270"/>
        <v>5.8498581500830027E-38</v>
      </c>
      <c r="Q1625">
        <v>2.4716422618125865E-27</v>
      </c>
      <c r="R1625">
        <f>SUM(Q$11:Q1625)</f>
        <v>0.52773625286926906</v>
      </c>
      <c r="S1625">
        <v>1137</v>
      </c>
      <c r="T1625" s="14">
        <v>106.91394658754143</v>
      </c>
      <c r="U1625" s="14"/>
      <c r="V1625">
        <v>2.4088314488760792E-59</v>
      </c>
      <c r="W1625">
        <f>SUM(V$11:V1625)</f>
        <v>0.57717587003263382</v>
      </c>
      <c r="X1625">
        <v>2574</v>
      </c>
      <c r="Y1625" s="14">
        <v>28.284234527687659</v>
      </c>
      <c r="Z1625" s="14"/>
      <c r="AA1625">
        <v>2.0688657357054732E-13</v>
      </c>
      <c r="AB1625">
        <f>SUM(AA$11:AA1625)</f>
        <v>0.52448497139001482</v>
      </c>
      <c r="AC1625">
        <v>512</v>
      </c>
      <c r="AD1625" s="14">
        <v>105.59090232238304</v>
      </c>
    </row>
    <row r="1626" spans="1:30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SH ca exp'!B1626,tdc!A:D,4,0)</f>
        <v>12.3704</v>
      </c>
      <c r="E1626" s="26">
        <f t="shared" si="266"/>
        <v>1.7387815282901745E-2</v>
      </c>
      <c r="F1626" s="26">
        <f t="shared" si="267"/>
        <v>4.1786722953300942E-3</v>
      </c>
      <c r="G1626" s="27">
        <f t="shared" si="268"/>
        <v>73.323922551252863</v>
      </c>
      <c r="H1626" s="27">
        <f t="shared" si="269"/>
        <v>18.19086539863326</v>
      </c>
      <c r="I1626" s="28">
        <f t="shared" si="261"/>
        <v>36661.961275626432</v>
      </c>
      <c r="J1626" s="28">
        <f t="shared" si="262"/>
        <v>18190.865398633261</v>
      </c>
      <c r="K1626" s="28">
        <f t="shared" si="263"/>
        <v>54852.82667425969</v>
      </c>
      <c r="L1626" s="29">
        <f t="shared" si="264"/>
        <v>-631.96127562643233</v>
      </c>
      <c r="M1626" s="29">
        <f t="shared" si="264"/>
        <v>-313.56539863325816</v>
      </c>
      <c r="N1626" s="29">
        <f t="shared" si="265"/>
        <v>-945.52667425969048</v>
      </c>
      <c r="O1626" s="26">
        <f t="shared" si="270"/>
        <v>5.5573652425788532E-38</v>
      </c>
      <c r="Q1626">
        <v>5.1174969092341028E-7</v>
      </c>
      <c r="R1626">
        <f>SUM(Q$11:Q1626)</f>
        <v>0.52773676461896002</v>
      </c>
      <c r="S1626">
        <v>225</v>
      </c>
      <c r="T1626" s="14">
        <v>107.14895267649263</v>
      </c>
      <c r="U1626" s="14"/>
      <c r="V1626">
        <v>2.1601271945548796E-51</v>
      </c>
      <c r="W1626">
        <f>SUM(V$11:V1626)</f>
        <v>0.57717587003263382</v>
      </c>
      <c r="X1626">
        <v>2217</v>
      </c>
      <c r="Y1626" s="14">
        <v>28.428237164924212</v>
      </c>
      <c r="Z1626" s="14"/>
      <c r="AA1626">
        <v>1.0434925505258205E-7</v>
      </c>
      <c r="AB1626">
        <f>SUM(AA$11:AA1626)</f>
        <v>0.52448507573926983</v>
      </c>
      <c r="AC1626">
        <v>256</v>
      </c>
      <c r="AD1626" s="14">
        <v>105.65751595983602</v>
      </c>
    </row>
    <row r="1627" spans="1:30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SH ca exp'!B1627,tdc!A:D,4,0)</f>
        <v>12.5143</v>
      </c>
      <c r="E1627" s="26">
        <f t="shared" si="266"/>
        <v>-2.54146142323547E-2</v>
      </c>
      <c r="F1627" s="26">
        <f t="shared" si="267"/>
        <v>-1.1565468259808706E-2</v>
      </c>
      <c r="G1627" s="27">
        <f t="shared" si="268"/>
        <v>70.251698867421709</v>
      </c>
      <c r="H1627" s="27">
        <f t="shared" si="269"/>
        <v>17.428680213191207</v>
      </c>
      <c r="I1627" s="28">
        <f t="shared" si="261"/>
        <v>35125.849433710857</v>
      </c>
      <c r="J1627" s="28">
        <f t="shared" si="262"/>
        <v>17428.680213191208</v>
      </c>
      <c r="K1627" s="28">
        <f t="shared" si="263"/>
        <v>52554.529646902069</v>
      </c>
      <c r="L1627" s="29">
        <f t="shared" si="264"/>
        <v>904.15056628914317</v>
      </c>
      <c r="M1627" s="29">
        <f t="shared" si="264"/>
        <v>448.61978680879474</v>
      </c>
      <c r="N1627" s="29">
        <f t="shared" si="265"/>
        <v>1352.7703530979379</v>
      </c>
      <c r="O1627" s="26">
        <f t="shared" si="270"/>
        <v>5.2794969804499096E-38</v>
      </c>
      <c r="Q1627">
        <v>3.6633927715586754E-30</v>
      </c>
      <c r="R1627">
        <f>SUM(Q$11:Q1627)</f>
        <v>0.52773676461896002</v>
      </c>
      <c r="S1627">
        <v>1264</v>
      </c>
      <c r="T1627" s="14">
        <v>107.55223880596895</v>
      </c>
      <c r="U1627" s="14"/>
      <c r="V1627">
        <v>1.3746566034496422E-31</v>
      </c>
      <c r="W1627">
        <f>SUM(V$11:V1627)</f>
        <v>0.57717587003263382</v>
      </c>
      <c r="X1627">
        <v>1328</v>
      </c>
      <c r="Y1627" s="14">
        <v>28.436542769031803</v>
      </c>
      <c r="Z1627" s="14"/>
      <c r="AA1627">
        <v>1.4942529295839505E-7</v>
      </c>
      <c r="AB1627">
        <f>SUM(AA$11:AA1627)</f>
        <v>0.52448522516456275</v>
      </c>
      <c r="AC1627">
        <v>249</v>
      </c>
      <c r="AD1627" s="14">
        <v>106.48435156589767</v>
      </c>
    </row>
    <row r="1628" spans="1:30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SH ca exp'!B1628,tdc!A:D,4,0)</f>
        <v>12.823</v>
      </c>
      <c r="E1628" s="26">
        <f t="shared" si="266"/>
        <v>5.6649079294097127E-2</v>
      </c>
      <c r="F1628" s="26">
        <f t="shared" si="267"/>
        <v>-2.4368443038086475E-2</v>
      </c>
      <c r="G1628" s="27">
        <f t="shared" si="268"/>
        <v>76.259971797884845</v>
      </c>
      <c r="H1628" s="27">
        <f t="shared" si="269"/>
        <v>18.919267191539369</v>
      </c>
      <c r="I1628" s="28">
        <f t="shared" si="261"/>
        <v>38129.985898942425</v>
      </c>
      <c r="J1628" s="28">
        <f t="shared" si="262"/>
        <v>18919.267191539369</v>
      </c>
      <c r="K1628" s="28">
        <f t="shared" si="263"/>
        <v>57049.253090481798</v>
      </c>
      <c r="L1628" s="29">
        <f t="shared" si="264"/>
        <v>-2099.9858989424247</v>
      </c>
      <c r="M1628" s="29">
        <f t="shared" si="264"/>
        <v>-1041.9671915393665</v>
      </c>
      <c r="N1628" s="29">
        <f t="shared" si="265"/>
        <v>-3141.9530904817912</v>
      </c>
      <c r="O1628" s="26">
        <f t="shared" si="270"/>
        <v>5.0155221314274134E-38</v>
      </c>
      <c r="Q1628">
        <v>4.5265087236132413E-38</v>
      </c>
      <c r="R1628">
        <f>SUM(Q$11:Q1628)</f>
        <v>0.52773676461896002</v>
      </c>
      <c r="S1628">
        <v>1619</v>
      </c>
      <c r="T1628" s="14">
        <v>107.67586206896522</v>
      </c>
      <c r="U1628" s="14"/>
      <c r="V1628">
        <v>3.1130664147125995E-59</v>
      </c>
      <c r="W1628">
        <f>SUM(V$11:V1628)</f>
        <v>0.57717587003263382</v>
      </c>
      <c r="X1628">
        <v>2569</v>
      </c>
      <c r="Y1628" s="14">
        <v>28.464372014612309</v>
      </c>
      <c r="Z1628" s="14"/>
      <c r="AA1628">
        <v>3.1585813157369612E-29</v>
      </c>
      <c r="AB1628">
        <f>SUM(AA$11:AA1628)</f>
        <v>0.52448522516456275</v>
      </c>
      <c r="AC1628">
        <v>1222</v>
      </c>
      <c r="AD1628" s="14">
        <v>106.79964728681807</v>
      </c>
    </row>
    <row r="1629" spans="1:30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SH ca exp'!B1629,tdc!A:D,4,0)</f>
        <v>12.9724</v>
      </c>
      <c r="E1629" s="26">
        <f t="shared" si="266"/>
        <v>-1.9088102827891768E-2</v>
      </c>
      <c r="F1629" s="26">
        <f t="shared" si="267"/>
        <v>-1.1583590138690781E-2</v>
      </c>
      <c r="G1629" s="27">
        <f t="shared" si="268"/>
        <v>70.697555914226427</v>
      </c>
      <c r="H1629" s="27">
        <f t="shared" si="269"/>
        <v>17.539292483283376</v>
      </c>
      <c r="I1629" s="28">
        <f t="shared" si="261"/>
        <v>35348.777957113212</v>
      </c>
      <c r="J1629" s="28">
        <f t="shared" si="262"/>
        <v>17539.292483283374</v>
      </c>
      <c r="K1629" s="28">
        <f t="shared" si="263"/>
        <v>52888.070440396586</v>
      </c>
      <c r="L1629" s="29">
        <f t="shared" si="264"/>
        <v>681.22204288678768</v>
      </c>
      <c r="M1629" s="29">
        <f t="shared" si="264"/>
        <v>338.00751671662874</v>
      </c>
      <c r="N1629" s="29">
        <f t="shared" si="265"/>
        <v>1019.2295596034164</v>
      </c>
      <c r="O1629" s="26">
        <f t="shared" si="270"/>
        <v>4.7647460248560438E-38</v>
      </c>
      <c r="Q1629">
        <v>5.4119428762516512E-61</v>
      </c>
      <c r="R1629">
        <f>SUM(Q$11:Q1629)</f>
        <v>0.52773676461896002</v>
      </c>
      <c r="S1629">
        <v>2648</v>
      </c>
      <c r="T1629" s="14">
        <v>108.19819819820259</v>
      </c>
      <c r="U1629" s="14"/>
      <c r="V1629">
        <v>1.8182926403280093E-36</v>
      </c>
      <c r="W1629">
        <f>SUM(V$11:V1629)</f>
        <v>0.57717587003263382</v>
      </c>
      <c r="X1629">
        <v>1547</v>
      </c>
      <c r="Y1629" s="14">
        <v>28.88712982746074</v>
      </c>
      <c r="Z1629" s="14"/>
      <c r="AA1629">
        <v>9.4925727816284854E-34</v>
      </c>
      <c r="AB1629">
        <f>SUM(AA$11:AA1629)</f>
        <v>0.52448522516456275</v>
      </c>
      <c r="AC1629">
        <v>1425</v>
      </c>
      <c r="AD1629" s="14">
        <v>107.31577017095697</v>
      </c>
    </row>
    <row r="1630" spans="1:30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SH ca exp'!B1630,tdc!A:D,4,0)</f>
        <v>12.7272</v>
      </c>
      <c r="E1630" s="26">
        <f t="shared" si="266"/>
        <v>-2.9929802473636067E-3</v>
      </c>
      <c r="F1630" s="26">
        <f t="shared" si="267"/>
        <v>1.9082588106776828E-2</v>
      </c>
      <c r="G1630" s="27">
        <f t="shared" si="268"/>
        <v>71.84464827586207</v>
      </c>
      <c r="H1630" s="27">
        <f t="shared" si="269"/>
        <v>17.823873586206897</v>
      </c>
      <c r="I1630" s="28">
        <f t="shared" si="261"/>
        <v>35922.324137931035</v>
      </c>
      <c r="J1630" s="28">
        <f t="shared" si="262"/>
        <v>17823.873586206897</v>
      </c>
      <c r="K1630" s="28">
        <f t="shared" si="263"/>
        <v>53746.197724137935</v>
      </c>
      <c r="L1630" s="29">
        <f t="shared" si="264"/>
        <v>107.67586206896522</v>
      </c>
      <c r="M1630" s="29">
        <f t="shared" si="264"/>
        <v>53.426413793105894</v>
      </c>
      <c r="N1630" s="29">
        <f t="shared" si="265"/>
        <v>161.10227586207111</v>
      </c>
      <c r="O1630" s="26">
        <f t="shared" si="270"/>
        <v>4.5265087236132413E-38</v>
      </c>
      <c r="Q1630">
        <v>4.9241331936708397E-23</v>
      </c>
      <c r="R1630">
        <f>SUM(Q$11:Q1630)</f>
        <v>0.52773676461896002</v>
      </c>
      <c r="S1630">
        <v>944</v>
      </c>
      <c r="T1630" s="14">
        <v>108.63862505654106</v>
      </c>
      <c r="U1630" s="14"/>
      <c r="V1630">
        <v>4.6625687125785179E-51</v>
      </c>
      <c r="W1630">
        <f>SUM(V$11:V1630)</f>
        <v>0.57717587003263382</v>
      </c>
      <c r="X1630">
        <v>2202</v>
      </c>
      <c r="Y1630" s="14">
        <v>29.137214777259942</v>
      </c>
      <c r="Z1630" s="14"/>
      <c r="AA1630">
        <v>5.5487590599790903E-20</v>
      </c>
      <c r="AB1630">
        <f>SUM(AA$11:AA1630)</f>
        <v>0.52448522516456275</v>
      </c>
      <c r="AC1630">
        <v>807</v>
      </c>
      <c r="AD1630" s="14">
        <v>108.24125657739933</v>
      </c>
    </row>
    <row r="1631" spans="1:30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SH ca exp'!B1631,tdc!A:D,4,0)</f>
        <v>12.539</v>
      </c>
      <c r="E1631" s="26">
        <f t="shared" si="266"/>
        <v>-2.8330506626225996E-2</v>
      </c>
      <c r="F1631" s="26">
        <f t="shared" si="267"/>
        <v>1.4897648300492181E-2</v>
      </c>
      <c r="G1631" s="27">
        <f t="shared" si="268"/>
        <v>70.047150837988823</v>
      </c>
      <c r="H1631" s="27">
        <f t="shared" si="269"/>
        <v>17.377934078212292</v>
      </c>
      <c r="I1631" s="28">
        <f t="shared" si="261"/>
        <v>35023.575418994413</v>
      </c>
      <c r="J1631" s="28">
        <f t="shared" si="262"/>
        <v>17377.934078212293</v>
      </c>
      <c r="K1631" s="28">
        <f t="shared" si="263"/>
        <v>52401.509497206702</v>
      </c>
      <c r="L1631" s="29">
        <f t="shared" si="264"/>
        <v>1006.4245810055872</v>
      </c>
      <c r="M1631" s="29">
        <f t="shared" si="264"/>
        <v>499.36592178771025</v>
      </c>
      <c r="N1631" s="29">
        <f t="shared" si="265"/>
        <v>1505.7905027932975</v>
      </c>
      <c r="O1631" s="26">
        <f t="shared" si="270"/>
        <v>4.3001832874325792E-38</v>
      </c>
      <c r="Q1631">
        <v>1.2933479448333743E-51</v>
      </c>
      <c r="R1631">
        <f>SUM(Q$11:Q1631)</f>
        <v>0.52773676461896002</v>
      </c>
      <c r="S1631">
        <v>2227</v>
      </c>
      <c r="T1631" s="14">
        <v>108.95324494068336</v>
      </c>
      <c r="U1631" s="14"/>
      <c r="V1631">
        <v>1.2871055174387151E-61</v>
      </c>
      <c r="W1631">
        <f>SUM(V$11:V1631)</f>
        <v>0.57717587003263382</v>
      </c>
      <c r="X1631">
        <v>2676</v>
      </c>
      <c r="Y1631" s="14">
        <v>29.139174777632434</v>
      </c>
      <c r="Z1631" s="14"/>
      <c r="AA1631">
        <v>2.98616940804994E-39</v>
      </c>
      <c r="AB1631">
        <f>SUM(AA$11:AA1631)</f>
        <v>0.52448522516456275</v>
      </c>
      <c r="AC1631">
        <v>1672</v>
      </c>
      <c r="AD1631" s="14">
        <v>108.3754203526878</v>
      </c>
    </row>
    <row r="1632" spans="1:30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SH ca exp'!B1632,tdc!A:D,4,0)</f>
        <v>12.3018</v>
      </c>
      <c r="E1632" s="26">
        <f t="shared" si="266"/>
        <v>-4.6926230731369291E-2</v>
      </c>
      <c r="F1632" s="26">
        <f t="shared" si="267"/>
        <v>1.9098194073481678E-2</v>
      </c>
      <c r="G1632" s="27">
        <f t="shared" si="268"/>
        <v>68.756609808102354</v>
      </c>
      <c r="H1632" s="27">
        <f t="shared" si="269"/>
        <v>17.057764925373135</v>
      </c>
      <c r="I1632" s="28">
        <f t="shared" si="261"/>
        <v>34378.304904051176</v>
      </c>
      <c r="J1632" s="28">
        <f t="shared" si="262"/>
        <v>17057.764925373136</v>
      </c>
      <c r="K1632" s="28">
        <f t="shared" si="263"/>
        <v>51436.069829424312</v>
      </c>
      <c r="L1632" s="29">
        <f t="shared" si="264"/>
        <v>1651.695095948824</v>
      </c>
      <c r="M1632" s="29">
        <f t="shared" si="264"/>
        <v>819.53507462686684</v>
      </c>
      <c r="N1632" s="29">
        <f t="shared" si="265"/>
        <v>2471.2301705756909</v>
      </c>
      <c r="O1632" s="26">
        <f t="shared" si="270"/>
        <v>4.0851741230609501E-38</v>
      </c>
      <c r="Q1632">
        <v>2.005004469200806E-46</v>
      </c>
      <c r="R1632">
        <f>SUM(Q$11:Q1632)</f>
        <v>0.52773676461896002</v>
      </c>
      <c r="S1632">
        <v>1994</v>
      </c>
      <c r="T1632" s="14">
        <v>109.12670368500403</v>
      </c>
      <c r="U1632" s="14"/>
      <c r="V1632">
        <v>9.2962107541533793E-56</v>
      </c>
      <c r="W1632">
        <f>SUM(V$11:V1632)</f>
        <v>0.57717587003263382</v>
      </c>
      <c r="X1632">
        <v>2413</v>
      </c>
      <c r="Y1632" s="14">
        <v>29.272391521881218</v>
      </c>
      <c r="Z1632" s="14"/>
      <c r="AA1632">
        <v>1.1450901839899883E-27</v>
      </c>
      <c r="AB1632">
        <f>SUM(AA$11:AA1632)</f>
        <v>0.52448522516456275</v>
      </c>
      <c r="AC1632">
        <v>1152</v>
      </c>
      <c r="AD1632" s="14">
        <v>108.39582989241899</v>
      </c>
    </row>
    <row r="1633" spans="1:30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SH ca exp'!B1633,tdc!A:D,4,0)</f>
        <v>12.1912</v>
      </c>
      <c r="E1633" s="26">
        <f t="shared" si="266"/>
        <v>-2.1299262578249648E-3</v>
      </c>
      <c r="F1633" s="26">
        <f t="shared" si="267"/>
        <v>9.0312131414051547E-3</v>
      </c>
      <c r="G1633" s="27">
        <f t="shared" si="268"/>
        <v>71.906680851063825</v>
      </c>
      <c r="H1633" s="27">
        <f t="shared" si="269"/>
        <v>17.839263191489362</v>
      </c>
      <c r="I1633" s="28">
        <f t="shared" si="261"/>
        <v>35953.340425531911</v>
      </c>
      <c r="J1633" s="28">
        <f t="shared" si="262"/>
        <v>17839.263191489361</v>
      </c>
      <c r="K1633" s="28">
        <f t="shared" si="263"/>
        <v>53792.603617021276</v>
      </c>
      <c r="L1633" s="29">
        <f t="shared" si="264"/>
        <v>76.659574468088977</v>
      </c>
      <c r="M1633" s="29">
        <f t="shared" si="264"/>
        <v>38.036808510642004</v>
      </c>
      <c r="N1633" s="29">
        <f t="shared" si="265"/>
        <v>114.69638297873098</v>
      </c>
      <c r="O1633" s="26">
        <f t="shared" si="270"/>
        <v>3.8809154169079029E-38</v>
      </c>
      <c r="Q1633">
        <v>5.8589313404807336E-56</v>
      </c>
      <c r="R1633">
        <f>SUM(Q$11:Q1633)</f>
        <v>0.52773676461896002</v>
      </c>
      <c r="S1633">
        <v>2422</v>
      </c>
      <c r="T1633" s="14">
        <v>109.91458206223615</v>
      </c>
      <c r="U1633" s="14"/>
      <c r="V1633">
        <v>8.2035555568319414E-60</v>
      </c>
      <c r="W1633">
        <f>SUM(V$11:V1633)</f>
        <v>0.57717587003263382</v>
      </c>
      <c r="X1633">
        <v>2595</v>
      </c>
      <c r="Y1633" s="14">
        <v>29.34415888946387</v>
      </c>
      <c r="Z1633" s="14"/>
      <c r="AA1633">
        <v>5.8589313404807336E-56</v>
      </c>
      <c r="AB1633">
        <f>SUM(AA$11:AA1633)</f>
        <v>0.52448522516456275</v>
      </c>
      <c r="AC1633">
        <v>2422</v>
      </c>
      <c r="AD1633" s="14">
        <v>108.76789774126883</v>
      </c>
    </row>
    <row r="1634" spans="1:30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SH ca exp'!B1634,tdc!A:D,4,0)</f>
        <v>12.3316</v>
      </c>
      <c r="E1634" s="26">
        <f t="shared" si="266"/>
        <v>2.7611762783448752E-2</v>
      </c>
      <c r="F1634" s="26">
        <f t="shared" si="267"/>
        <v>-1.1450693565313023E-2</v>
      </c>
      <c r="G1634" s="27">
        <f t="shared" si="268"/>
        <v>74.077427821522321</v>
      </c>
      <c r="H1634" s="27">
        <f t="shared" si="269"/>
        <v>18.377801837270344</v>
      </c>
      <c r="I1634" s="28">
        <f t="shared" si="261"/>
        <v>37038.713910761158</v>
      </c>
      <c r="J1634" s="28">
        <f t="shared" si="262"/>
        <v>18377.801837270345</v>
      </c>
      <c r="K1634" s="28">
        <f t="shared" si="263"/>
        <v>55416.515748031503</v>
      </c>
      <c r="L1634" s="29">
        <f t="shared" si="264"/>
        <v>-1008.7139107611583</v>
      </c>
      <c r="M1634" s="29">
        <f t="shared" si="264"/>
        <v>-500.50183727034164</v>
      </c>
      <c r="N1634" s="29">
        <f t="shared" si="265"/>
        <v>-1509.2157480315</v>
      </c>
      <c r="O1634" s="26">
        <f t="shared" si="270"/>
        <v>3.6868696460625068E-38</v>
      </c>
      <c r="Q1634">
        <v>5.4424063656172316E-60</v>
      </c>
      <c r="R1634">
        <f>SUM(Q$11:Q1634)</f>
        <v>0.52773676461896002</v>
      </c>
      <c r="S1634">
        <v>2603</v>
      </c>
      <c r="T1634" s="14">
        <v>111.30185348631494</v>
      </c>
      <c r="U1634" s="14"/>
      <c r="V1634">
        <v>1.0007679852668667E-51</v>
      </c>
      <c r="W1634">
        <f>SUM(V$11:V1634)</f>
        <v>0.57717587003263382</v>
      </c>
      <c r="X1634">
        <v>2232</v>
      </c>
      <c r="Y1634" s="14">
        <v>29.558039346826263</v>
      </c>
      <c r="Z1634" s="14"/>
      <c r="AA1634">
        <v>1.4750050711218284E-55</v>
      </c>
      <c r="AB1634">
        <f>SUM(AA$11:AA1634)</f>
        <v>0.52448522516456275</v>
      </c>
      <c r="AC1634">
        <v>2404</v>
      </c>
      <c r="AD1634" s="14">
        <v>108.79144463874763</v>
      </c>
    </row>
    <row r="1635" spans="1:30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SH ca exp'!B1635,tdc!A:D,4,0)</f>
        <v>12.3697</v>
      </c>
      <c r="E1635" s="26">
        <f t="shared" si="266"/>
        <v>-6.0881909491201792E-2</v>
      </c>
      <c r="F1635" s="26">
        <f t="shared" si="267"/>
        <v>-3.084860328359132E-3</v>
      </c>
      <c r="G1635" s="27">
        <f t="shared" si="268"/>
        <v>67.803729162379085</v>
      </c>
      <c r="H1635" s="27">
        <f t="shared" si="269"/>
        <v>16.821365630788229</v>
      </c>
      <c r="I1635" s="28">
        <f t="shared" si="261"/>
        <v>33901.86458118954</v>
      </c>
      <c r="J1635" s="28">
        <f t="shared" si="262"/>
        <v>16821.36563078823</v>
      </c>
      <c r="K1635" s="28">
        <f t="shared" si="263"/>
        <v>50723.230211977774</v>
      </c>
      <c r="L1635" s="29">
        <f t="shared" si="264"/>
        <v>2128.1354188104597</v>
      </c>
      <c r="M1635" s="29">
        <f t="shared" si="264"/>
        <v>1055.9343692117727</v>
      </c>
      <c r="N1635" s="29">
        <f t="shared" si="265"/>
        <v>3184.0697880222324</v>
      </c>
      <c r="O1635" s="26">
        <f t="shared" si="270"/>
        <v>3.5025261637593824E-38</v>
      </c>
      <c r="Q1635">
        <v>5.0642904046000032E-18</v>
      </c>
      <c r="R1635">
        <f>SUM(Q$11:Q1635)</f>
        <v>0.52773676461896002</v>
      </c>
      <c r="S1635">
        <v>719</v>
      </c>
      <c r="T1635" s="14">
        <v>111.91095991716429</v>
      </c>
      <c r="U1635" s="14"/>
      <c r="V1635">
        <v>5.0116370868433158E-29</v>
      </c>
      <c r="W1635">
        <f>SUM(V$11:V1635)</f>
        <v>0.57717587003263382</v>
      </c>
      <c r="X1635">
        <v>1213</v>
      </c>
      <c r="Y1635" s="14">
        <v>29.662434871603182</v>
      </c>
      <c r="Z1635" s="14"/>
      <c r="AA1635">
        <v>5.5756703932715662E-10</v>
      </c>
      <c r="AB1635">
        <f>SUM(AA$11:AA1635)</f>
        <v>0.52448522572212974</v>
      </c>
      <c r="AC1635">
        <v>358</v>
      </c>
      <c r="AD1635" s="14">
        <v>108.97823298778894</v>
      </c>
    </row>
    <row r="1636" spans="1:30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SH ca exp'!B1636,tdc!A:D,4,0)</f>
        <v>12.17</v>
      </c>
      <c r="E1636" s="26">
        <f t="shared" si="266"/>
        <v>1.4928745013394152E-2</v>
      </c>
      <c r="F1636" s="26">
        <f t="shared" si="267"/>
        <v>1.6276026887750462E-2</v>
      </c>
      <c r="G1636" s="27">
        <f t="shared" si="268"/>
        <v>73.143835387507849</v>
      </c>
      <c r="H1636" s="27">
        <f t="shared" si="269"/>
        <v>18.146187737622732</v>
      </c>
      <c r="I1636" s="28">
        <f t="shared" si="261"/>
        <v>36571.917693753923</v>
      </c>
      <c r="J1636" s="28">
        <f t="shared" si="262"/>
        <v>18146.187737622731</v>
      </c>
      <c r="K1636" s="28">
        <f t="shared" si="263"/>
        <v>54718.105431376651</v>
      </c>
      <c r="L1636" s="29">
        <f t="shared" si="264"/>
        <v>-541.91769375392323</v>
      </c>
      <c r="M1636" s="29">
        <f t="shared" si="264"/>
        <v>-268.88773762272831</v>
      </c>
      <c r="N1636" s="29">
        <f t="shared" si="265"/>
        <v>-810.80543137665154</v>
      </c>
      <c r="O1636" s="26">
        <f t="shared" si="270"/>
        <v>3.3273998555714134E-38</v>
      </c>
      <c r="Q1636">
        <v>9.631359897952263E-4</v>
      </c>
      <c r="R1636">
        <f>SUM(Q$11:Q1636)</f>
        <v>0.52869990060875527</v>
      </c>
      <c r="S1636">
        <v>78</v>
      </c>
      <c r="T1636" s="14">
        <v>112.97294158634031</v>
      </c>
      <c r="U1636" s="14"/>
      <c r="V1636">
        <v>1.6808738194822637E-50</v>
      </c>
      <c r="W1636">
        <f>SUM(V$11:V1636)</f>
        <v>0.57717587003263382</v>
      </c>
      <c r="X1636">
        <v>2177</v>
      </c>
      <c r="Y1636" s="14">
        <v>29.674603467352426</v>
      </c>
      <c r="Z1636" s="14"/>
      <c r="AA1636">
        <v>3.45538349168362E-13</v>
      </c>
      <c r="AB1636">
        <f>SUM(AA$11:AA1636)</f>
        <v>0.52448522572247525</v>
      </c>
      <c r="AC1636">
        <v>502</v>
      </c>
      <c r="AD1636" s="14">
        <v>109.07672932066271</v>
      </c>
    </row>
    <row r="1637" spans="1:30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SH ca exp'!B1637,tdc!A:D,4,0)</f>
        <v>12.1997</v>
      </c>
      <c r="E1637" s="26">
        <f t="shared" si="266"/>
        <v>-1.6162805227596479E-2</v>
      </c>
      <c r="F1637" s="26">
        <f t="shared" si="267"/>
        <v>-2.4374542734976485E-3</v>
      </c>
      <c r="G1637" s="27">
        <f t="shared" si="268"/>
        <v>70.904670092497426</v>
      </c>
      <c r="H1637" s="27">
        <f t="shared" si="269"/>
        <v>17.590675251798562</v>
      </c>
      <c r="I1637" s="28">
        <f t="shared" si="261"/>
        <v>35452.335046248714</v>
      </c>
      <c r="J1637" s="28">
        <f t="shared" si="262"/>
        <v>17590.675251798562</v>
      </c>
      <c r="K1637" s="28">
        <f t="shared" si="263"/>
        <v>53043.010298047273</v>
      </c>
      <c r="L1637" s="29">
        <f t="shared" si="264"/>
        <v>577.66495375128579</v>
      </c>
      <c r="M1637" s="29">
        <f t="shared" si="264"/>
        <v>286.62474820144053</v>
      </c>
      <c r="N1637" s="29">
        <f t="shared" si="265"/>
        <v>864.28970195272632</v>
      </c>
      <c r="O1637" s="26">
        <f t="shared" si="270"/>
        <v>3.1610298627928422E-38</v>
      </c>
      <c r="Q1637">
        <v>2.6270265245626624E-7</v>
      </c>
      <c r="R1637">
        <f>SUM(Q$11:Q1637)</f>
        <v>0.52870016331140768</v>
      </c>
      <c r="S1637">
        <v>238</v>
      </c>
      <c r="T1637" s="14">
        <v>113.33158584534249</v>
      </c>
      <c r="U1637" s="14"/>
      <c r="V1637">
        <v>4.8419076929717639E-26</v>
      </c>
      <c r="W1637">
        <f>SUM(V$11:V1637)</f>
        <v>0.57717587003263382</v>
      </c>
      <c r="X1637">
        <v>1079</v>
      </c>
      <c r="Y1637" s="14">
        <v>29.715746470741578</v>
      </c>
      <c r="Z1637" s="14"/>
      <c r="AA1637">
        <v>1.0509938830736153E-24</v>
      </c>
      <c r="AB1637">
        <f>SUM(AA$11:AA1637)</f>
        <v>0.52448522572247525</v>
      </c>
      <c r="AC1637">
        <v>1019</v>
      </c>
      <c r="AD1637" s="14">
        <v>109.17693765608783</v>
      </c>
    </row>
    <row r="1638" spans="1:30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SH ca exp'!B1638,tdc!A:D,4,0)</f>
        <v>12.1723</v>
      </c>
      <c r="E1638" s="26">
        <f t="shared" si="266"/>
        <v>-1.0631872791834009E-2</v>
      </c>
      <c r="F1638" s="26">
        <f t="shared" si="267"/>
        <v>2.2484828117339635E-3</v>
      </c>
      <c r="G1638" s="27">
        <f t="shared" si="268"/>
        <v>71.297925564368512</v>
      </c>
      <c r="H1638" s="27">
        <f t="shared" si="269"/>
        <v>17.688237644905431</v>
      </c>
      <c r="I1638" s="28">
        <f t="shared" si="261"/>
        <v>35648.962782184259</v>
      </c>
      <c r="J1638" s="28">
        <f t="shared" si="262"/>
        <v>17688.237644905432</v>
      </c>
      <c r="K1638" s="28">
        <f t="shared" si="263"/>
        <v>53337.200427089687</v>
      </c>
      <c r="L1638" s="29">
        <f t="shared" si="264"/>
        <v>381.03721781574131</v>
      </c>
      <c r="M1638" s="29">
        <f t="shared" si="264"/>
        <v>189.0623550945711</v>
      </c>
      <c r="N1638" s="29">
        <f t="shared" si="265"/>
        <v>570.09957291031242</v>
      </c>
      <c r="O1638" s="26">
        <f t="shared" si="270"/>
        <v>3.0029783696532004E-38</v>
      </c>
      <c r="Q1638">
        <v>7.0512247036134078E-23</v>
      </c>
      <c r="R1638">
        <f>SUM(Q$11:Q1638)</f>
        <v>0.52870016331140768</v>
      </c>
      <c r="S1638">
        <v>937</v>
      </c>
      <c r="T1638" s="14">
        <v>113.59105239453493</v>
      </c>
      <c r="U1638" s="14"/>
      <c r="V1638">
        <v>8.1119749261903805E-62</v>
      </c>
      <c r="W1638">
        <f>SUM(V$11:V1638)</f>
        <v>0.57717587003263382</v>
      </c>
      <c r="X1638">
        <v>2685</v>
      </c>
      <c r="Y1638" s="14">
        <v>29.801018707170442</v>
      </c>
      <c r="Z1638" s="14"/>
      <c r="AA1638">
        <v>1.3901758721610194E-29</v>
      </c>
      <c r="AB1638">
        <f>SUM(AA$11:AA1638)</f>
        <v>0.52448522572247525</v>
      </c>
      <c r="AC1638">
        <v>1238</v>
      </c>
      <c r="AD1638" s="14">
        <v>109.2691002945503</v>
      </c>
    </row>
    <row r="1639" spans="1:30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SH ca exp'!B1639,tdc!A:D,4,0)</f>
        <v>12.208</v>
      </c>
      <c r="E1639" s="26">
        <f t="shared" si="266"/>
        <v>1.5164225008710255E-2</v>
      </c>
      <c r="F1639" s="26">
        <f t="shared" si="267"/>
        <v>-2.9285960809018307E-3</v>
      </c>
      <c r="G1639" s="27">
        <f t="shared" si="268"/>
        <v>73.161061325624615</v>
      </c>
      <c r="H1639" s="27">
        <f t="shared" si="269"/>
        <v>18.150461304976258</v>
      </c>
      <c r="I1639" s="28">
        <f t="shared" si="261"/>
        <v>36580.530662812307</v>
      </c>
      <c r="J1639" s="28">
        <f t="shared" si="262"/>
        <v>18150.461304976259</v>
      </c>
      <c r="K1639" s="28">
        <f t="shared" si="263"/>
        <v>54730.991967788563</v>
      </c>
      <c r="L1639" s="29">
        <f t="shared" si="264"/>
        <v>-550.53066281230713</v>
      </c>
      <c r="M1639" s="29">
        <f t="shared" si="264"/>
        <v>-273.16130497625636</v>
      </c>
      <c r="N1639" s="29">
        <f t="shared" si="265"/>
        <v>-823.69196778856349</v>
      </c>
      <c r="O1639" s="26">
        <f t="shared" si="270"/>
        <v>2.8528294511705405E-38</v>
      </c>
      <c r="Q1639">
        <v>3.7018811497724148E-19</v>
      </c>
      <c r="R1639">
        <f>SUM(Q$11:Q1639)</f>
        <v>0.52870016331140768</v>
      </c>
      <c r="S1639">
        <v>770</v>
      </c>
      <c r="T1639" s="14">
        <v>113.77894736841699</v>
      </c>
      <c r="U1639" s="14"/>
      <c r="V1639">
        <v>1.4447661038535663E-13</v>
      </c>
      <c r="W1639">
        <f>SUM(V$11:V1639)</f>
        <v>0.57717587003277826</v>
      </c>
      <c r="X1639">
        <v>519</v>
      </c>
      <c r="Y1639" s="14">
        <v>29.951424727183621</v>
      </c>
      <c r="Z1639" s="14"/>
      <c r="AA1639">
        <v>6.9833225840519412E-43</v>
      </c>
      <c r="AB1639">
        <f>SUM(AA$11:AA1639)</f>
        <v>0.52448522572247525</v>
      </c>
      <c r="AC1639">
        <v>1835</v>
      </c>
      <c r="AD1639" s="14">
        <v>109.63413526890145</v>
      </c>
    </row>
    <row r="1640" spans="1:30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SH ca exp'!B1640,tdc!A:D,4,0)</f>
        <v>12.264699999999999</v>
      </c>
      <c r="E1640" s="26">
        <f t="shared" si="266"/>
        <v>-1.0271248885894438E-2</v>
      </c>
      <c r="F1640" s="26">
        <f t="shared" si="267"/>
        <v>-4.6337430241168215E-3</v>
      </c>
      <c r="G1640" s="27">
        <f t="shared" si="268"/>
        <v>71.323641937461687</v>
      </c>
      <c r="H1640" s="27">
        <f t="shared" si="269"/>
        <v>17.694617596566527</v>
      </c>
      <c r="I1640" s="28">
        <f t="shared" si="261"/>
        <v>35661.820968730841</v>
      </c>
      <c r="J1640" s="28">
        <f t="shared" si="262"/>
        <v>17694.617596566528</v>
      </c>
      <c r="K1640" s="28">
        <f t="shared" si="263"/>
        <v>53356.438565297372</v>
      </c>
      <c r="L1640" s="29">
        <f t="shared" si="264"/>
        <v>368.17903126915917</v>
      </c>
      <c r="M1640" s="29">
        <f t="shared" si="264"/>
        <v>182.68240343347497</v>
      </c>
      <c r="N1640" s="29">
        <f t="shared" si="265"/>
        <v>550.86143470263414</v>
      </c>
      <c r="O1640" s="26">
        <f t="shared" si="270"/>
        <v>2.7101879786120132E-38</v>
      </c>
      <c r="Q1640">
        <v>2.669065317314215E-59</v>
      </c>
      <c r="R1640">
        <f>SUM(Q$11:Q1640)</f>
        <v>0.52870016331140768</v>
      </c>
      <c r="S1640">
        <v>2572</v>
      </c>
      <c r="T1640" s="14">
        <v>114.60834990059084</v>
      </c>
      <c r="U1640" s="14"/>
      <c r="V1640">
        <v>1.9826215435953785E-48</v>
      </c>
      <c r="W1640">
        <f>SUM(V$11:V1640)</f>
        <v>0.57717587003277826</v>
      </c>
      <c r="X1640">
        <v>2084</v>
      </c>
      <c r="Y1640" s="14">
        <v>30.038870478416356</v>
      </c>
      <c r="Z1640" s="14"/>
      <c r="AA1640">
        <v>6.5766056402092522E-8</v>
      </c>
      <c r="AB1640">
        <f>SUM(AA$11:AA1640)</f>
        <v>0.52448529148853162</v>
      </c>
      <c r="AC1640">
        <v>265</v>
      </c>
      <c r="AD1640" s="14">
        <v>109.75299822486704</v>
      </c>
    </row>
    <row r="1641" spans="1:30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SH ca exp'!B1641,tdc!A:D,4,0)</f>
        <v>12.1663</v>
      </c>
      <c r="E1641" s="26">
        <f t="shared" si="266"/>
        <v>-9.5597188928446229E-3</v>
      </c>
      <c r="F1641" s="26">
        <f t="shared" si="267"/>
        <v>8.0553830863113653E-3</v>
      </c>
      <c r="G1641" s="27">
        <f t="shared" si="268"/>
        <v>71.374408906882593</v>
      </c>
      <c r="H1641" s="27">
        <f t="shared" si="269"/>
        <v>17.707212327935224</v>
      </c>
      <c r="I1641" s="28">
        <f t="shared" si="261"/>
        <v>35687.2044534413</v>
      </c>
      <c r="J1641" s="28">
        <f t="shared" si="262"/>
        <v>17707.212327935224</v>
      </c>
      <c r="K1641" s="28">
        <f t="shared" si="263"/>
        <v>53394.416781376523</v>
      </c>
      <c r="L1641" s="29">
        <f t="shared" si="264"/>
        <v>342.79554655870015</v>
      </c>
      <c r="M1641" s="29">
        <f t="shared" si="264"/>
        <v>170.08767206477933</v>
      </c>
      <c r="N1641" s="29">
        <f t="shared" si="265"/>
        <v>512.88321862347948</v>
      </c>
      <c r="O1641" s="26">
        <f t="shared" si="270"/>
        <v>2.5746785796814125E-38</v>
      </c>
      <c r="Q1641">
        <v>7.8129913613444928E-23</v>
      </c>
      <c r="R1641">
        <f>SUM(Q$11:Q1641)</f>
        <v>0.52870016331140768</v>
      </c>
      <c r="S1641">
        <v>935</v>
      </c>
      <c r="T1641" s="14">
        <v>116.40461538460659</v>
      </c>
      <c r="U1641" s="14"/>
      <c r="V1641">
        <v>5.8543929875682205E-47</v>
      </c>
      <c r="W1641">
        <f>SUM(V$11:V1641)</f>
        <v>0.57717587003277826</v>
      </c>
      <c r="X1641">
        <v>2018</v>
      </c>
      <c r="Y1641" s="14">
        <v>30.050526498831459</v>
      </c>
      <c r="Z1641" s="14"/>
      <c r="AA1641">
        <v>1.7966013438538854E-29</v>
      </c>
      <c r="AB1641">
        <f>SUM(AA$11:AA1641)</f>
        <v>0.52448529148853162</v>
      </c>
      <c r="AC1641">
        <v>1233</v>
      </c>
      <c r="AD1641" s="14">
        <v>109.95362372488671</v>
      </c>
    </row>
    <row r="1642" spans="1:30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SH ca exp'!B1642,tdc!A:D,4,0)</f>
        <v>12.1838</v>
      </c>
      <c r="E1642" s="26">
        <f t="shared" si="266"/>
        <v>6.2950761239155368E-3</v>
      </c>
      <c r="F1642" s="26">
        <f t="shared" si="267"/>
        <v>-1.4373660077738805E-3</v>
      </c>
      <c r="G1642" s="27">
        <f t="shared" si="268"/>
        <v>72.515053982481149</v>
      </c>
      <c r="H1642" s="27">
        <f t="shared" si="269"/>
        <v>17.990193929517211</v>
      </c>
      <c r="I1642" s="28">
        <f t="shared" si="261"/>
        <v>36257.526991240571</v>
      </c>
      <c r="J1642" s="28">
        <f t="shared" si="262"/>
        <v>17990.193929517212</v>
      </c>
      <c r="K1642" s="28">
        <f t="shared" si="263"/>
        <v>54247.720920757783</v>
      </c>
      <c r="L1642" s="29">
        <f t="shared" si="264"/>
        <v>-227.52699124057108</v>
      </c>
      <c r="M1642" s="29">
        <f t="shared" si="264"/>
        <v>-112.89392951720947</v>
      </c>
      <c r="N1642" s="29">
        <f t="shared" si="265"/>
        <v>-340.42092075778055</v>
      </c>
      <c r="O1642" s="26">
        <f t="shared" si="270"/>
        <v>2.4459446506973418E-38</v>
      </c>
      <c r="Q1642">
        <v>1.3869478656091712E-2</v>
      </c>
      <c r="R1642">
        <f>SUM(Q$11:Q1642)</f>
        <v>0.54256964196749935</v>
      </c>
      <c r="S1642">
        <v>26</v>
      </c>
      <c r="T1642" s="14">
        <v>116.78335278102168</v>
      </c>
      <c r="U1642" s="14"/>
      <c r="V1642">
        <v>2.2523468664969125E-7</v>
      </c>
      <c r="W1642">
        <f>SUM(V$11:V1642)</f>
        <v>0.57717609526746494</v>
      </c>
      <c r="X1642">
        <v>241</v>
      </c>
      <c r="Y1642" s="14">
        <v>30.281582485524268</v>
      </c>
      <c r="Z1642" s="14"/>
      <c r="AA1642">
        <v>7.0008975016925497E-6</v>
      </c>
      <c r="AB1642">
        <f>SUM(AA$11:AA1642)</f>
        <v>0.52449229238603334</v>
      </c>
      <c r="AC1642">
        <v>174</v>
      </c>
      <c r="AD1642" s="14">
        <v>111.41212190208171</v>
      </c>
    </row>
    <row r="1643" spans="1:30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SH ca exp'!B1643,tdc!A:D,4,0)</f>
        <v>12.1813</v>
      </c>
      <c r="E1643" s="26">
        <f t="shared" si="266"/>
        <v>-8.3173215046834347E-3</v>
      </c>
      <c r="F1643" s="26">
        <f t="shared" si="267"/>
        <v>2.0521155330957604E-4</v>
      </c>
      <c r="G1643" s="27">
        <f t="shared" si="268"/>
        <v>71.4631393939394</v>
      </c>
      <c r="H1643" s="27">
        <f t="shared" si="269"/>
        <v>17.729225393939398</v>
      </c>
      <c r="I1643" s="28">
        <f t="shared" si="261"/>
        <v>35731.569696969702</v>
      </c>
      <c r="J1643" s="28">
        <f t="shared" si="262"/>
        <v>17729.2253939394</v>
      </c>
      <c r="K1643" s="28">
        <f t="shared" si="263"/>
        <v>53460.795090909101</v>
      </c>
      <c r="L1643" s="29">
        <f t="shared" si="264"/>
        <v>298.43030303029809</v>
      </c>
      <c r="M1643" s="29">
        <f t="shared" si="264"/>
        <v>148.0746060606034</v>
      </c>
      <c r="N1643" s="29">
        <f t="shared" si="265"/>
        <v>446.50490909090149</v>
      </c>
      <c r="O1643" s="26">
        <f t="shared" si="270"/>
        <v>2.3236474181624748E-38</v>
      </c>
      <c r="Q1643">
        <v>1.7482335356824134E-43</v>
      </c>
      <c r="R1643">
        <f>SUM(Q$11:Q1643)</f>
        <v>0.54256964196749935</v>
      </c>
      <c r="S1643">
        <v>1862</v>
      </c>
      <c r="T1643" s="14">
        <v>117.15341412946873</v>
      </c>
      <c r="U1643" s="14"/>
      <c r="V1643">
        <v>6.5550143787466216E-36</v>
      </c>
      <c r="W1643">
        <f>SUM(V$11:V1643)</f>
        <v>0.57717609526746494</v>
      </c>
      <c r="X1643">
        <v>1522</v>
      </c>
      <c r="Y1643" s="14">
        <v>30.339688055602892</v>
      </c>
      <c r="Z1643" s="14"/>
      <c r="AA1643">
        <v>2.3708914384178029E-7</v>
      </c>
      <c r="AB1643">
        <f>SUM(AA$11:AA1643)</f>
        <v>0.52449252947517722</v>
      </c>
      <c r="AC1643">
        <v>240</v>
      </c>
      <c r="AD1643" s="14">
        <v>112.9389549076368</v>
      </c>
    </row>
    <row r="1644" spans="1:30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SH ca exp'!B1644,tdc!A:D,4,0)</f>
        <v>12.173999999999999</v>
      </c>
      <c r="E1644" s="26">
        <f t="shared" si="266"/>
        <v>1.6293639486100533E-2</v>
      </c>
      <c r="F1644" s="26">
        <f t="shared" si="267"/>
        <v>5.9945886263829064E-4</v>
      </c>
      <c r="G1644" s="27">
        <f t="shared" si="268"/>
        <v>73.243737166324436</v>
      </c>
      <c r="H1644" s="27">
        <f t="shared" si="269"/>
        <v>18.170972279260784</v>
      </c>
      <c r="I1644" s="28">
        <f t="shared" si="261"/>
        <v>36621.868583162221</v>
      </c>
      <c r="J1644" s="28">
        <f t="shared" si="262"/>
        <v>18170.972279260783</v>
      </c>
      <c r="K1644" s="28">
        <f t="shared" si="263"/>
        <v>54792.840862423007</v>
      </c>
      <c r="L1644" s="29">
        <f t="shared" si="264"/>
        <v>-591.8685831622206</v>
      </c>
      <c r="M1644" s="29">
        <f t="shared" si="264"/>
        <v>-293.67227926077976</v>
      </c>
      <c r="N1644" s="29">
        <f t="shared" si="265"/>
        <v>-885.54086242300036</v>
      </c>
      <c r="O1644" s="26">
        <f t="shared" si="270"/>
        <v>2.207465047254351E-38</v>
      </c>
      <c r="Q1644">
        <v>6.4405628995188657E-30</v>
      </c>
      <c r="R1644">
        <f>SUM(Q$11:Q1644)</f>
        <v>0.54256964196749935</v>
      </c>
      <c r="S1644">
        <v>1253</v>
      </c>
      <c r="T1644" s="14">
        <v>117.29209825392172</v>
      </c>
      <c r="U1644" s="14"/>
      <c r="V1644">
        <v>4.2827456078418828E-57</v>
      </c>
      <c r="W1644">
        <f>SUM(V$11:V1644)</f>
        <v>0.57717609526746494</v>
      </c>
      <c r="X1644">
        <v>2473</v>
      </c>
      <c r="Y1644" s="14">
        <v>30.562236818426754</v>
      </c>
      <c r="Z1644" s="14"/>
      <c r="AA1644">
        <v>6.2975667288307863E-34</v>
      </c>
      <c r="AB1644">
        <f>SUM(AA$11:AA1644)</f>
        <v>0.52449252947517722</v>
      </c>
      <c r="AC1644">
        <v>1433</v>
      </c>
      <c r="AD1644" s="14">
        <v>112.96938600766589</v>
      </c>
    </row>
    <row r="1645" spans="1:30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SH ca exp'!B1645,tdc!A:D,4,0)</f>
        <v>12.211600000000001</v>
      </c>
      <c r="E1645" s="26">
        <f t="shared" si="266"/>
        <v>2.2846268851169922E-2</v>
      </c>
      <c r="F1645" s="26">
        <f t="shared" si="267"/>
        <v>-3.0837895969128772E-3</v>
      </c>
      <c r="G1645" s="27">
        <f t="shared" si="268"/>
        <v>73.725252100840351</v>
      </c>
      <c r="H1645" s="27">
        <f t="shared" si="269"/>
        <v>18.290430882352947</v>
      </c>
      <c r="I1645" s="28">
        <f t="shared" si="261"/>
        <v>36862.626050420178</v>
      </c>
      <c r="J1645" s="28">
        <f t="shared" si="262"/>
        <v>18290.430882352946</v>
      </c>
      <c r="K1645" s="28">
        <f t="shared" si="263"/>
        <v>55153.056932773121</v>
      </c>
      <c r="L1645" s="29">
        <f t="shared" si="264"/>
        <v>-832.62605042017822</v>
      </c>
      <c r="M1645" s="29">
        <f t="shared" si="264"/>
        <v>-413.13088235294344</v>
      </c>
      <c r="N1645" s="29">
        <f t="shared" si="265"/>
        <v>-1245.7569327731217</v>
      </c>
      <c r="O1645" s="26">
        <f t="shared" si="270"/>
        <v>2.0970917948916335E-38</v>
      </c>
      <c r="Q1645">
        <v>7.2631738268660629E-36</v>
      </c>
      <c r="R1645">
        <f>SUM(Q$11:Q1645)</f>
        <v>0.54256964196749935</v>
      </c>
      <c r="S1645">
        <v>1520</v>
      </c>
      <c r="T1645" s="14">
        <v>117.3283307376405</v>
      </c>
      <c r="U1645" s="14"/>
      <c r="V1645">
        <v>2.1207670393095311E-36</v>
      </c>
      <c r="W1645">
        <f>SUM(V$11:V1645)</f>
        <v>0.57717609526746494</v>
      </c>
      <c r="X1645">
        <v>1544</v>
      </c>
      <c r="Y1645" s="14">
        <v>30.588007466169074</v>
      </c>
      <c r="Z1645" s="14"/>
      <c r="AA1645">
        <v>1.049366305098415E-6</v>
      </c>
      <c r="AB1645">
        <f>SUM(AA$11:AA1645)</f>
        <v>0.52449357884148229</v>
      </c>
      <c r="AC1645">
        <v>211</v>
      </c>
      <c r="AD1645" s="14">
        <v>113.73827429229277</v>
      </c>
    </row>
    <row r="1646" spans="1:30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SH ca exp'!B1646,tdc!A:D,4,0)</f>
        <v>12.292400000000001</v>
      </c>
      <c r="E1646" s="26">
        <f t="shared" si="266"/>
        <v>1.3962570814497003E-2</v>
      </c>
      <c r="F1646" s="26">
        <f t="shared" si="267"/>
        <v>-6.5948655605301892E-3</v>
      </c>
      <c r="G1646" s="27">
        <f t="shared" si="268"/>
        <v>73.073199829569674</v>
      </c>
      <c r="H1646" s="27">
        <f t="shared" si="269"/>
        <v>18.128663826161063</v>
      </c>
      <c r="I1646" s="28">
        <f t="shared" si="261"/>
        <v>36536.599914784834</v>
      </c>
      <c r="J1646" s="28">
        <f t="shared" si="262"/>
        <v>18128.663826161064</v>
      </c>
      <c r="K1646" s="28">
        <f t="shared" si="263"/>
        <v>54665.263740945898</v>
      </c>
      <c r="L1646" s="29">
        <f t="shared" si="264"/>
        <v>-506.59991478483425</v>
      </c>
      <c r="M1646" s="29">
        <f t="shared" si="264"/>
        <v>-251.3638261610613</v>
      </c>
      <c r="N1646" s="29">
        <f t="shared" si="265"/>
        <v>-757.96374094589555</v>
      </c>
      <c r="O1646" s="26">
        <f t="shared" si="270"/>
        <v>1.9922372051470518E-38</v>
      </c>
      <c r="Q1646">
        <v>2.3164561507987687E-2</v>
      </c>
      <c r="R1646">
        <f>SUM(Q$11:Q1646)</f>
        <v>0.56573420347548709</v>
      </c>
      <c r="S1646">
        <v>16</v>
      </c>
      <c r="T1646" s="14">
        <v>118.22805578342377</v>
      </c>
      <c r="U1646" s="14"/>
      <c r="V1646">
        <v>3.7133733669194986E-55</v>
      </c>
      <c r="W1646">
        <f>SUM(V$11:V1646)</f>
        <v>0.57717609526746494</v>
      </c>
      <c r="X1646">
        <v>2386</v>
      </c>
      <c r="Y1646" s="14">
        <v>30.811444941307855</v>
      </c>
      <c r="Z1646" s="14"/>
      <c r="AA1646">
        <v>2.4956751983345292E-7</v>
      </c>
      <c r="AB1646">
        <f>SUM(AA$11:AA1646)</f>
        <v>0.52449382840900216</v>
      </c>
      <c r="AC1646">
        <v>239</v>
      </c>
      <c r="AD1646" s="14">
        <v>113.85953115266602</v>
      </c>
    </row>
    <row r="1647" spans="1:30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SH ca exp'!B1647,tdc!A:D,4,0)</f>
        <v>12.213100000000001</v>
      </c>
      <c r="E1647" s="26">
        <f t="shared" si="266"/>
        <v>2.0228793933782491E-2</v>
      </c>
      <c r="F1647" s="26">
        <f t="shared" si="267"/>
        <v>6.4720390773483133E-3</v>
      </c>
      <c r="G1647" s="27">
        <f t="shared" si="268"/>
        <v>73.532530434782615</v>
      </c>
      <c r="H1647" s="27">
        <f t="shared" si="269"/>
        <v>18.242618739130439</v>
      </c>
      <c r="I1647" s="28">
        <f t="shared" si="261"/>
        <v>36766.265217391308</v>
      </c>
      <c r="J1647" s="28">
        <f t="shared" si="262"/>
        <v>18242.618739130437</v>
      </c>
      <c r="K1647" s="28">
        <f t="shared" si="263"/>
        <v>55008.883956521749</v>
      </c>
      <c r="L1647" s="29">
        <f t="shared" si="264"/>
        <v>-736.2652173913084</v>
      </c>
      <c r="M1647" s="29">
        <f t="shared" si="264"/>
        <v>-365.31873913043455</v>
      </c>
      <c r="N1647" s="29">
        <f t="shared" si="265"/>
        <v>-1101.5839565217429</v>
      </c>
      <c r="O1647" s="26">
        <f t="shared" si="270"/>
        <v>1.8926253448896991E-38</v>
      </c>
      <c r="Q1647">
        <v>3.1917660381731559E-18</v>
      </c>
      <c r="R1647">
        <f>SUM(Q$11:Q1647)</f>
        <v>0.56573420347548709</v>
      </c>
      <c r="S1647">
        <v>728</v>
      </c>
      <c r="T1647" s="14">
        <v>118.85972461273923</v>
      </c>
      <c r="U1647" s="14"/>
      <c r="V1647">
        <v>1.1607129393718263E-52</v>
      </c>
      <c r="W1647">
        <f>SUM(V$11:V1647)</f>
        <v>0.57717609526746494</v>
      </c>
      <c r="X1647">
        <v>2274</v>
      </c>
      <c r="Y1647" s="14">
        <v>30.95777433467083</v>
      </c>
      <c r="Z1647" s="14"/>
      <c r="AA1647">
        <v>2.3254487205434839E-47</v>
      </c>
      <c r="AB1647">
        <f>SUM(AA$11:AA1647)</f>
        <v>0.52449382840900216</v>
      </c>
      <c r="AC1647">
        <v>2036</v>
      </c>
      <c r="AD1647" s="14">
        <v>114.26460460104136</v>
      </c>
    </row>
    <row r="1648" spans="1:30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SH ca exp'!B1648,tdc!A:D,4,0)</f>
        <v>12.3062</v>
      </c>
      <c r="E1648" s="26">
        <f t="shared" si="266"/>
        <v>-2.7868899008792261E-2</v>
      </c>
      <c r="F1648" s="26">
        <f t="shared" si="267"/>
        <v>-7.5940542690873716E-3</v>
      </c>
      <c r="G1648" s="27">
        <f t="shared" si="268"/>
        <v>70.079492600422839</v>
      </c>
      <c r="H1648" s="27">
        <f t="shared" si="269"/>
        <v>17.385957716701906</v>
      </c>
      <c r="I1648" s="28">
        <f t="shared" si="261"/>
        <v>35039.746300211416</v>
      </c>
      <c r="J1648" s="28">
        <f t="shared" si="262"/>
        <v>17385.957716701905</v>
      </c>
      <c r="K1648" s="28">
        <f t="shared" si="263"/>
        <v>52425.704016913325</v>
      </c>
      <c r="L1648" s="29">
        <f t="shared" si="264"/>
        <v>990.25369978858362</v>
      </c>
      <c r="M1648" s="29">
        <f t="shared" si="264"/>
        <v>491.34228329809775</v>
      </c>
      <c r="N1648" s="29">
        <f t="shared" si="265"/>
        <v>1481.5959830866814</v>
      </c>
      <c r="O1648" s="26">
        <f t="shared" si="270"/>
        <v>1.797994077645214E-38</v>
      </c>
      <c r="Q1648">
        <v>4.7989982525506423E-55</v>
      </c>
      <c r="R1648">
        <f>SUM(Q$11:Q1648)</f>
        <v>0.56573420347548709</v>
      </c>
      <c r="S1648">
        <v>2381</v>
      </c>
      <c r="T1648" s="14">
        <v>119.30463576158945</v>
      </c>
      <c r="U1648" s="14"/>
      <c r="V1648">
        <v>2.2289292648617016E-18</v>
      </c>
      <c r="W1648">
        <f>SUM(V$11:V1648)</f>
        <v>0.57717609526746494</v>
      </c>
      <c r="X1648">
        <v>735</v>
      </c>
      <c r="Y1648" s="14">
        <v>30.979877550711535</v>
      </c>
      <c r="Z1648" s="14"/>
      <c r="AA1648">
        <v>4.8073492047106448E-9</v>
      </c>
      <c r="AB1648">
        <f>SUM(AA$11:AA1648)</f>
        <v>0.52449383321635135</v>
      </c>
      <c r="AC1648">
        <v>316</v>
      </c>
      <c r="AD1648" s="14">
        <v>114.36184704906555</v>
      </c>
    </row>
    <row r="1649" spans="1:30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SH ca exp'!B1649,tdc!A:D,4,0)</f>
        <v>12.3553</v>
      </c>
      <c r="E1649" s="26">
        <f t="shared" si="266"/>
        <v>1.4909754366287064E-2</v>
      </c>
      <c r="F1649" s="26">
        <f t="shared" si="267"/>
        <v>-3.981920392204903E-3</v>
      </c>
      <c r="G1649" s="27">
        <f t="shared" si="268"/>
        <v>73.142446351931326</v>
      </c>
      <c r="H1649" s="27">
        <f t="shared" si="269"/>
        <v>18.145843133047212</v>
      </c>
      <c r="I1649" s="28">
        <f t="shared" si="261"/>
        <v>36571.223175965664</v>
      </c>
      <c r="J1649" s="28">
        <f t="shared" si="262"/>
        <v>18145.843133047212</v>
      </c>
      <c r="K1649" s="28">
        <f t="shared" si="263"/>
        <v>54717.06630901288</v>
      </c>
      <c r="L1649" s="29">
        <f t="shared" si="264"/>
        <v>-541.22317596566427</v>
      </c>
      <c r="M1649" s="29">
        <f t="shared" si="264"/>
        <v>-268.54313304720927</v>
      </c>
      <c r="N1649" s="29">
        <f t="shared" si="265"/>
        <v>-809.76630901287353</v>
      </c>
      <c r="O1649" s="26">
        <f t="shared" si="270"/>
        <v>1.7080943737629535E-38</v>
      </c>
      <c r="Q1649">
        <v>1.6727609734228429E-60</v>
      </c>
      <c r="R1649">
        <f>SUM(Q$11:Q1649)</f>
        <v>0.56573420347548709</v>
      </c>
      <c r="S1649">
        <v>2626</v>
      </c>
      <c r="T1649" s="14">
        <v>120.15006252605235</v>
      </c>
      <c r="U1649" s="14"/>
      <c r="V1649">
        <v>3.1384684220687767E-21</v>
      </c>
      <c r="W1649">
        <f>SUM(V$11:V1649)</f>
        <v>0.57717609526746494</v>
      </c>
      <c r="X1649">
        <v>863</v>
      </c>
      <c r="Y1649" s="14">
        <v>30.980325330994674</v>
      </c>
      <c r="Z1649" s="14"/>
      <c r="AA1649">
        <v>3.5393244434144829E-27</v>
      </c>
      <c r="AB1649">
        <f>SUM(AA$11:AA1649)</f>
        <v>0.52449383321635135</v>
      </c>
      <c r="AC1649">
        <v>1130</v>
      </c>
      <c r="AD1649" s="14">
        <v>114.46634517037091</v>
      </c>
    </row>
    <row r="1650" spans="1:30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SH ca exp'!B1650,tdc!A:D,4,0)</f>
        <v>12.354799999999999</v>
      </c>
      <c r="E1650" s="26">
        <f t="shared" si="266"/>
        <v>-1.9129169908995304E-2</v>
      </c>
      <c r="F1650" s="26">
        <f t="shared" si="267"/>
        <v>4.0469281797317768E-5</v>
      </c>
      <c r="G1650" s="27">
        <f t="shared" si="268"/>
        <v>70.694652631578947</v>
      </c>
      <c r="H1650" s="27">
        <f t="shared" si="269"/>
        <v>17.538572210526318</v>
      </c>
      <c r="I1650" s="28">
        <f t="shared" si="261"/>
        <v>35347.326315789476</v>
      </c>
      <c r="J1650" s="28">
        <f t="shared" si="262"/>
        <v>17538.572210526319</v>
      </c>
      <c r="K1650" s="28">
        <f t="shared" si="263"/>
        <v>52885.898526315796</v>
      </c>
      <c r="L1650" s="29">
        <f t="shared" si="264"/>
        <v>682.67368421052379</v>
      </c>
      <c r="M1650" s="29">
        <f t="shared" si="264"/>
        <v>338.72778947368352</v>
      </c>
      <c r="N1650" s="29">
        <f t="shared" si="265"/>
        <v>1021.4014736842073</v>
      </c>
      <c r="O1650" s="26">
        <f t="shared" si="270"/>
        <v>1.6226896550748056E-38</v>
      </c>
      <c r="Q1650">
        <v>1.9202966643455688E-8</v>
      </c>
      <c r="R1650">
        <f>SUM(Q$11:Q1650)</f>
        <v>0.56573422267845375</v>
      </c>
      <c r="S1650">
        <v>289</v>
      </c>
      <c r="T1650" s="14">
        <v>120.75019334880199</v>
      </c>
      <c r="U1650" s="14"/>
      <c r="V1650">
        <v>2.9648560111457398E-22</v>
      </c>
      <c r="W1650">
        <f>SUM(V$11:V1650)</f>
        <v>0.57717609526746494</v>
      </c>
      <c r="X1650">
        <v>909</v>
      </c>
      <c r="Y1650" s="14">
        <v>31.015639041237591</v>
      </c>
      <c r="Z1650" s="14"/>
      <c r="AA1650">
        <v>7.3922434441250186E-42</v>
      </c>
      <c r="AB1650">
        <f>SUM(AA$11:AA1650)</f>
        <v>0.52449383321635135</v>
      </c>
      <c r="AC1650">
        <v>1789</v>
      </c>
      <c r="AD1650" s="14">
        <v>114.5595574426261</v>
      </c>
    </row>
    <row r="1651" spans="1:30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SH ca exp'!B1651,tdc!A:D,4,0)</f>
        <v>12.4963</v>
      </c>
      <c r="E1651" s="26">
        <f t="shared" si="266"/>
        <v>-3.9920212695374498E-3</v>
      </c>
      <c r="F1651" s="26">
        <f t="shared" si="267"/>
        <v>-1.1387948960286352E-2</v>
      </c>
      <c r="G1651" s="27">
        <f t="shared" si="268"/>
        <v>71.772908366533869</v>
      </c>
      <c r="H1651" s="27">
        <f t="shared" si="269"/>
        <v>17.806075697211156</v>
      </c>
      <c r="I1651" s="28">
        <f t="shared" si="261"/>
        <v>35886.454183266935</v>
      </c>
      <c r="J1651" s="28">
        <f t="shared" si="262"/>
        <v>17806.075697211156</v>
      </c>
      <c r="K1651" s="28">
        <f t="shared" si="263"/>
        <v>53692.52988047809</v>
      </c>
      <c r="L1651" s="29">
        <f t="shared" si="264"/>
        <v>143.54581673306529</v>
      </c>
      <c r="M1651" s="29">
        <f t="shared" si="264"/>
        <v>71.224302788847126</v>
      </c>
      <c r="N1651" s="29">
        <f t="shared" si="265"/>
        <v>214.77011952191242</v>
      </c>
      <c r="O1651" s="26">
        <f t="shared" si="270"/>
        <v>1.5415551723210654E-38</v>
      </c>
      <c r="Q1651">
        <v>2.971756468521664E-49</v>
      </c>
      <c r="R1651">
        <f>SUM(Q$11:Q1651)</f>
        <v>0.56573422267845375</v>
      </c>
      <c r="S1651">
        <v>2121</v>
      </c>
      <c r="T1651" s="14">
        <v>120.99974166882748</v>
      </c>
      <c r="U1651" s="14"/>
      <c r="V1651">
        <v>3.9659632802040042E-25</v>
      </c>
      <c r="W1651">
        <f>SUM(V$11:V1651)</f>
        <v>0.57717609526746494</v>
      </c>
      <c r="X1651">
        <v>1038</v>
      </c>
      <c r="Y1651" s="14">
        <v>31.215110989312961</v>
      </c>
      <c r="Z1651" s="14"/>
      <c r="AA1651">
        <v>1.5701655051757199E-53</v>
      </c>
      <c r="AB1651">
        <f>SUM(AA$11:AA1651)</f>
        <v>0.52449383321635135</v>
      </c>
      <c r="AC1651">
        <v>2313</v>
      </c>
      <c r="AD1651" s="14">
        <v>116.5261000583123</v>
      </c>
    </row>
    <row r="1652" spans="1:30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SH ca exp'!B1652,tdc!A:D,4,0)</f>
        <v>12.545999999999999</v>
      </c>
      <c r="E1652" s="26">
        <f t="shared" si="266"/>
        <v>1.8889710727586512E-3</v>
      </c>
      <c r="F1652" s="26">
        <f t="shared" si="267"/>
        <v>-3.9692891829428067E-3</v>
      </c>
      <c r="G1652" s="27">
        <f t="shared" si="268"/>
        <v>72.196247899159673</v>
      </c>
      <c r="H1652" s="27">
        <f t="shared" si="269"/>
        <v>17.911101617647059</v>
      </c>
      <c r="I1652" s="28">
        <f t="shared" si="261"/>
        <v>36098.123949579836</v>
      </c>
      <c r="J1652" s="28">
        <f t="shared" si="262"/>
        <v>17911.101617647058</v>
      </c>
      <c r="K1652" s="28">
        <f t="shared" si="263"/>
        <v>54009.225567226895</v>
      </c>
      <c r="L1652" s="29">
        <f t="shared" si="264"/>
        <v>-68.123949579836335</v>
      </c>
      <c r="M1652" s="29">
        <f t="shared" si="264"/>
        <v>-33.801617647055537</v>
      </c>
      <c r="N1652" s="29">
        <f t="shared" si="265"/>
        <v>-101.92556722689187</v>
      </c>
      <c r="O1652" s="26">
        <f t="shared" si="270"/>
        <v>1.4644774137050122E-38</v>
      </c>
      <c r="Q1652">
        <v>7.6395239387416085E-27</v>
      </c>
      <c r="R1652">
        <f>SUM(Q$11:Q1652)</f>
        <v>0.56573422267845375</v>
      </c>
      <c r="S1652">
        <v>1115</v>
      </c>
      <c r="T1652" s="14">
        <v>121.44943820223853</v>
      </c>
      <c r="U1652" s="14"/>
      <c r="V1652">
        <v>1.5061613125153599E-33</v>
      </c>
      <c r="W1652">
        <f>SUM(V$11:V1652)</f>
        <v>0.57717609526746494</v>
      </c>
      <c r="X1652">
        <v>1416</v>
      </c>
      <c r="Y1652" s="14">
        <v>31.355825607621227</v>
      </c>
      <c r="Z1652" s="14"/>
      <c r="AA1652">
        <v>6.2768915633640859E-62</v>
      </c>
      <c r="AB1652">
        <f>SUM(AA$11:AA1652)</f>
        <v>0.52449383321635135</v>
      </c>
      <c r="AC1652">
        <v>2690</v>
      </c>
      <c r="AD1652" s="14">
        <v>116.55914516015036</v>
      </c>
    </row>
    <row r="1653" spans="1:30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SH ca exp'!B1653,tdc!A:D,4,0)</f>
        <v>12.5809</v>
      </c>
      <c r="E1653" s="26">
        <f t="shared" si="266"/>
        <v>-1.2526259819180369E-2</v>
      </c>
      <c r="F1653" s="26">
        <f t="shared" si="267"/>
        <v>-2.7779011690924255E-3</v>
      </c>
      <c r="G1653" s="27">
        <f t="shared" si="268"/>
        <v>71.162987551867218</v>
      </c>
      <c r="H1653" s="27">
        <f t="shared" si="269"/>
        <v>17.654760995850623</v>
      </c>
      <c r="I1653" s="28">
        <f t="shared" si="261"/>
        <v>35581.49377593361</v>
      </c>
      <c r="J1653" s="28">
        <f t="shared" si="262"/>
        <v>17654.760995850622</v>
      </c>
      <c r="K1653" s="28">
        <f t="shared" si="263"/>
        <v>53236.254771784232</v>
      </c>
      <c r="L1653" s="29">
        <f t="shared" si="264"/>
        <v>448.50622406639013</v>
      </c>
      <c r="M1653" s="29">
        <f t="shared" si="264"/>
        <v>222.53900414938107</v>
      </c>
      <c r="N1653" s="29">
        <f t="shared" si="265"/>
        <v>671.0452282157712</v>
      </c>
      <c r="O1653" s="26">
        <f t="shared" si="270"/>
        <v>1.3912535430197615E-38</v>
      </c>
      <c r="Q1653">
        <v>1.4942529295839505E-7</v>
      </c>
      <c r="R1653">
        <f>SUM(Q$11:Q1653)</f>
        <v>0.56573437210374666</v>
      </c>
      <c r="S1653">
        <v>249</v>
      </c>
      <c r="T1653" s="14">
        <v>121.57085728567472</v>
      </c>
      <c r="U1653" s="14"/>
      <c r="V1653">
        <v>5.4424063656172316E-60</v>
      </c>
      <c r="W1653">
        <f>SUM(V$11:V1653)</f>
        <v>0.57717609526746494</v>
      </c>
      <c r="X1653">
        <v>2603</v>
      </c>
      <c r="Y1653" s="14">
        <v>31.644186696481484</v>
      </c>
      <c r="Z1653" s="14"/>
      <c r="AA1653">
        <v>7.2870976622817195E-8</v>
      </c>
      <c r="AB1653">
        <f>SUM(AA$11:AA1653)</f>
        <v>0.52449390608732793</v>
      </c>
      <c r="AC1653">
        <v>263</v>
      </c>
      <c r="AD1653" s="14">
        <v>117.00073220847116</v>
      </c>
    </row>
    <row r="1654" spans="1:30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SH ca exp'!B1654,tdc!A:D,4,0)</f>
        <v>12.485799999999999</v>
      </c>
      <c r="E1654" s="26">
        <f t="shared" si="266"/>
        <v>-2.1956355499317085E-2</v>
      </c>
      <c r="F1654" s="26">
        <f t="shared" si="267"/>
        <v>7.5877922724730896E-3</v>
      </c>
      <c r="G1654" s="27">
        <f t="shared" si="268"/>
        <v>70.495067992693322</v>
      </c>
      <c r="H1654" s="27">
        <f t="shared" si="269"/>
        <v>17.489057438603616</v>
      </c>
      <c r="I1654" s="28">
        <f t="shared" si="261"/>
        <v>35247.533996346661</v>
      </c>
      <c r="J1654" s="28">
        <f t="shared" si="262"/>
        <v>17489.057438603617</v>
      </c>
      <c r="K1654" s="28">
        <f t="shared" si="263"/>
        <v>52736.591434950278</v>
      </c>
      <c r="L1654" s="29">
        <f t="shared" si="264"/>
        <v>782.4660036533387</v>
      </c>
      <c r="M1654" s="29">
        <f t="shared" si="264"/>
        <v>388.24256139638601</v>
      </c>
      <c r="N1654" s="29">
        <f t="shared" si="265"/>
        <v>1170.7085650497247</v>
      </c>
      <c r="O1654" s="26">
        <f t="shared" si="270"/>
        <v>1.3216908658687736E-38</v>
      </c>
      <c r="Q1654">
        <v>1.0146132814036911E-12</v>
      </c>
      <c r="R1654">
        <f>SUM(Q$11:Q1654)</f>
        <v>0.5657343721047613</v>
      </c>
      <c r="S1654">
        <v>481</v>
      </c>
      <c r="T1654" s="14">
        <v>121.8914347224345</v>
      </c>
      <c r="U1654" s="14"/>
      <c r="V1654">
        <v>9.5072958600352332E-52</v>
      </c>
      <c r="W1654">
        <f>SUM(V$11:V1654)</f>
        <v>0.57717609526746494</v>
      </c>
      <c r="X1654">
        <v>2233</v>
      </c>
      <c r="Y1654" s="14">
        <v>31.826069541031757</v>
      </c>
      <c r="Z1654" s="14"/>
      <c r="AA1654">
        <v>8.0027908242158968E-37</v>
      </c>
      <c r="AB1654">
        <f>SUM(AA$11:AA1654)</f>
        <v>0.52449390608732793</v>
      </c>
      <c r="AC1654">
        <v>1563</v>
      </c>
      <c r="AD1654" s="14">
        <v>118.06528673931462</v>
      </c>
    </row>
    <row r="1655" spans="1:30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SH ca exp'!B1655,tdc!A:D,4,0)</f>
        <v>12.5177</v>
      </c>
      <c r="E1655" s="26">
        <f t="shared" si="266"/>
        <v>1.8642350809279774E-2</v>
      </c>
      <c r="F1655" s="26">
        <f t="shared" si="267"/>
        <v>-2.5516441544670373E-3</v>
      </c>
      <c r="G1655" s="27">
        <f t="shared" si="268"/>
        <v>73.415967741935489</v>
      </c>
      <c r="H1655" s="27">
        <f t="shared" si="269"/>
        <v>18.213700806451616</v>
      </c>
      <c r="I1655" s="28">
        <f t="shared" si="261"/>
        <v>36707.983870967742</v>
      </c>
      <c r="J1655" s="28">
        <f t="shared" si="262"/>
        <v>18213.700806451616</v>
      </c>
      <c r="K1655" s="28">
        <f t="shared" si="263"/>
        <v>54921.684677419355</v>
      </c>
      <c r="L1655" s="29">
        <f t="shared" si="264"/>
        <v>-677.9838709677424</v>
      </c>
      <c r="M1655" s="29">
        <f t="shared" si="264"/>
        <v>-336.40080645161288</v>
      </c>
      <c r="N1655" s="29">
        <f t="shared" si="265"/>
        <v>-1014.3846774193553</v>
      </c>
      <c r="O1655" s="26">
        <f t="shared" si="270"/>
        <v>1.2556063225753349E-38</v>
      </c>
      <c r="Q1655">
        <v>3.1536899101206525E-11</v>
      </c>
      <c r="R1655">
        <f>SUM(Q$11:Q1655)</f>
        <v>0.56573437213629818</v>
      </c>
      <c r="S1655">
        <v>414</v>
      </c>
      <c r="T1655" s="14">
        <v>122.13559322034416</v>
      </c>
      <c r="U1655" s="14"/>
      <c r="V1655">
        <v>9.9036302217843194E-63</v>
      </c>
      <c r="W1655">
        <f>SUM(V$11:V1655)</f>
        <v>0.57717609526746494</v>
      </c>
      <c r="X1655">
        <v>2726</v>
      </c>
      <c r="Y1655" s="14">
        <v>31.841303767032514</v>
      </c>
      <c r="Z1655" s="14"/>
      <c r="AA1655">
        <v>1.4137839032092231E-26</v>
      </c>
      <c r="AB1655">
        <f>SUM(AA$11:AA1655)</f>
        <v>0.52449390608732793</v>
      </c>
      <c r="AC1655">
        <v>1103</v>
      </c>
      <c r="AD1655" s="14">
        <v>118.18571015613998</v>
      </c>
    </row>
    <row r="1656" spans="1:30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SH ca exp'!B1656,tdc!A:D,4,0)</f>
        <v>12.561299999999999</v>
      </c>
      <c r="E1656" s="26">
        <f t="shared" si="266"/>
        <v>3.9005682510586386E-2</v>
      </c>
      <c r="F1656" s="26">
        <f t="shared" si="267"/>
        <v>-3.4770161430429584E-3</v>
      </c>
      <c r="G1656" s="27">
        <f t="shared" si="268"/>
        <v>74.926286820038712</v>
      </c>
      <c r="H1656" s="27">
        <f t="shared" si="269"/>
        <v>18.588394495807357</v>
      </c>
      <c r="I1656" s="28">
        <f t="shared" si="261"/>
        <v>37463.143410019358</v>
      </c>
      <c r="J1656" s="28">
        <f t="shared" si="262"/>
        <v>18588.394495807355</v>
      </c>
      <c r="K1656" s="28">
        <f t="shared" si="263"/>
        <v>56051.537905826714</v>
      </c>
      <c r="L1656" s="29">
        <f t="shared" si="264"/>
        <v>-1433.1434100193583</v>
      </c>
      <c r="M1656" s="29">
        <f t="shared" si="264"/>
        <v>-711.09449580735236</v>
      </c>
      <c r="N1656" s="29">
        <f t="shared" si="265"/>
        <v>-2144.2379058267106</v>
      </c>
      <c r="O1656" s="26">
        <f t="shared" si="270"/>
        <v>1.1928260064465681E-38</v>
      </c>
      <c r="Q1656">
        <v>6.2768915633640859E-62</v>
      </c>
      <c r="R1656">
        <f>SUM(Q$11:Q1656)</f>
        <v>0.56573437213629818</v>
      </c>
      <c r="S1656">
        <v>2690</v>
      </c>
      <c r="T1656" s="14">
        <v>122.31328806983947</v>
      </c>
      <c r="U1656" s="14"/>
      <c r="V1656">
        <v>1.8448771709909998E-6</v>
      </c>
      <c r="W1656">
        <f>SUM(V$11:V1656)</f>
        <v>0.57717794014463597</v>
      </c>
      <c r="X1656">
        <v>200</v>
      </c>
      <c r="Y1656" s="14">
        <v>31.956503389992577</v>
      </c>
      <c r="Z1656" s="14"/>
      <c r="AA1656">
        <v>8.6839293264209358E-59</v>
      </c>
      <c r="AB1656">
        <f>SUM(AA$11:AA1656)</f>
        <v>0.52449390608732793</v>
      </c>
      <c r="AC1656">
        <v>2549</v>
      </c>
      <c r="AD1656" s="14">
        <v>118.50372418167171</v>
      </c>
    </row>
    <row r="1657" spans="1:30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SH ca exp'!B1657,tdc!A:D,4,0)</f>
        <v>12.5139</v>
      </c>
      <c r="E1657" s="26">
        <f t="shared" si="266"/>
        <v>2.7990114086200151E-3</v>
      </c>
      <c r="F1657" s="26">
        <f t="shared" si="267"/>
        <v>3.7806323744618195E-3</v>
      </c>
      <c r="G1657" s="27">
        <f t="shared" si="268"/>
        <v>72.261979301423025</v>
      </c>
      <c r="H1657" s="27">
        <f t="shared" si="269"/>
        <v>17.927408861578268</v>
      </c>
      <c r="I1657" s="28">
        <f t="shared" si="261"/>
        <v>36130.989650711512</v>
      </c>
      <c r="J1657" s="28">
        <f t="shared" si="262"/>
        <v>17927.408861578268</v>
      </c>
      <c r="K1657" s="28">
        <f t="shared" si="263"/>
        <v>54058.398512289779</v>
      </c>
      <c r="L1657" s="29">
        <f t="shared" si="264"/>
        <v>-100.98965071151179</v>
      </c>
      <c r="M1657" s="29">
        <f t="shared" si="264"/>
        <v>-50.108861578264623</v>
      </c>
      <c r="N1657" s="29">
        <f t="shared" si="265"/>
        <v>-151.09851228977641</v>
      </c>
      <c r="O1657" s="26">
        <f t="shared" si="270"/>
        <v>1.1331847061242395E-38</v>
      </c>
      <c r="Q1657">
        <v>1.021907010168102E-29</v>
      </c>
      <c r="R1657">
        <f>SUM(Q$11:Q1657)</f>
        <v>0.56573437213629818</v>
      </c>
      <c r="S1657">
        <v>1244</v>
      </c>
      <c r="T1657" s="14">
        <v>122.65531914892927</v>
      </c>
      <c r="U1657" s="14"/>
      <c r="V1657">
        <v>1.8039164079401059E-10</v>
      </c>
      <c r="W1657">
        <f>SUM(V$11:V1657)</f>
        <v>0.57717794032502756</v>
      </c>
      <c r="X1657">
        <v>380</v>
      </c>
      <c r="Y1657" s="14">
        <v>32.064302801183658</v>
      </c>
      <c r="Z1657" s="14"/>
      <c r="AA1657">
        <v>2.5891712850416426E-37</v>
      </c>
      <c r="AB1657">
        <f>SUM(AA$11:AA1657)</f>
        <v>0.52449390608732793</v>
      </c>
      <c r="AC1657">
        <v>1585</v>
      </c>
      <c r="AD1657" s="14">
        <v>119.50019780941147</v>
      </c>
    </row>
    <row r="1658" spans="1:30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SH ca exp'!B1658,tdc!A:D,4,0)</f>
        <v>12.452199999999999</v>
      </c>
      <c r="E1658" s="26">
        <f t="shared" si="266"/>
        <v>-1.938611269501298E-3</v>
      </c>
      <c r="F1658" s="26">
        <f t="shared" si="267"/>
        <v>4.9427123670057705E-3</v>
      </c>
      <c r="G1658" s="27">
        <f t="shared" si="268"/>
        <v>71.920438992898653</v>
      </c>
      <c r="H1658" s="27">
        <f t="shared" si="269"/>
        <v>17.842676436410592</v>
      </c>
      <c r="I1658" s="28">
        <f t="shared" si="261"/>
        <v>35960.219496449325</v>
      </c>
      <c r="J1658" s="28">
        <f t="shared" si="262"/>
        <v>17842.676436410591</v>
      </c>
      <c r="K1658" s="28">
        <f t="shared" si="263"/>
        <v>53802.895932859916</v>
      </c>
      <c r="L1658" s="29">
        <f t="shared" si="264"/>
        <v>69.780503550675348</v>
      </c>
      <c r="M1658" s="29">
        <f t="shared" si="264"/>
        <v>34.623563589411788</v>
      </c>
      <c r="N1658" s="29">
        <f t="shared" si="265"/>
        <v>104.40406714008714</v>
      </c>
      <c r="O1658" s="26">
        <f t="shared" si="270"/>
        <v>1.0765254708180276E-38</v>
      </c>
      <c r="Q1658">
        <v>1.1063093506038054E-24</v>
      </c>
      <c r="R1658">
        <f>SUM(Q$11:Q1658)</f>
        <v>0.56573437213629818</v>
      </c>
      <c r="S1658">
        <v>1018</v>
      </c>
      <c r="T1658" s="14">
        <v>122.82954545454413</v>
      </c>
      <c r="U1658" s="14"/>
      <c r="V1658">
        <v>6.9496171265386933E-53</v>
      </c>
      <c r="W1658">
        <f>SUM(V$11:V1658)</f>
        <v>0.57717794032502756</v>
      </c>
      <c r="X1658">
        <v>2284</v>
      </c>
      <c r="Y1658" s="14">
        <v>32.130068622467661</v>
      </c>
      <c r="Z1658" s="14"/>
      <c r="AA1658">
        <v>3.7018811497724148E-19</v>
      </c>
      <c r="AB1658">
        <f>SUM(AA$11:AA1658)</f>
        <v>0.52449390608732793</v>
      </c>
      <c r="AC1658">
        <v>770</v>
      </c>
      <c r="AD1658" s="14">
        <v>119.55418007593835</v>
      </c>
    </row>
    <row r="1659" spans="1:30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SH ca exp'!B1659,tdc!A:D,4,0)</f>
        <v>12.5159</v>
      </c>
      <c r="E1659" s="26">
        <f t="shared" si="266"/>
        <v>8.2109363644700378E-3</v>
      </c>
      <c r="F1659" s="26">
        <f t="shared" si="267"/>
        <v>-5.1025218744134865E-3</v>
      </c>
      <c r="G1659" s="27">
        <f t="shared" si="268"/>
        <v>72.654115860273379</v>
      </c>
      <c r="H1659" s="27">
        <f t="shared" si="269"/>
        <v>18.024693664569323</v>
      </c>
      <c r="I1659" s="28">
        <f t="shared" si="261"/>
        <v>36327.057930136689</v>
      </c>
      <c r="J1659" s="28">
        <f t="shared" si="262"/>
        <v>18024.693664569324</v>
      </c>
      <c r="K1659" s="28">
        <f t="shared" si="263"/>
        <v>54351.751594706016</v>
      </c>
      <c r="L1659" s="29">
        <f t="shared" si="264"/>
        <v>-297.05793013668881</v>
      </c>
      <c r="M1659" s="29">
        <f t="shared" si="264"/>
        <v>-147.39366456932112</v>
      </c>
      <c r="N1659" s="29">
        <f t="shared" si="265"/>
        <v>-444.45159470600993</v>
      </c>
      <c r="O1659" s="26">
        <f t="shared" si="270"/>
        <v>1.0226991972771264E-38</v>
      </c>
      <c r="Q1659">
        <v>3.7256046772784033E-27</v>
      </c>
      <c r="R1659">
        <f>SUM(Q$11:Q1659)</f>
        <v>0.56573437213629818</v>
      </c>
      <c r="S1659">
        <v>1129</v>
      </c>
      <c r="T1659" s="14">
        <v>123.05327868852328</v>
      </c>
      <c r="U1659" s="14"/>
      <c r="V1659">
        <v>3.5994294150393375E-24</v>
      </c>
      <c r="W1659">
        <f>SUM(V$11:V1659)</f>
        <v>0.57717794032502756</v>
      </c>
      <c r="X1659">
        <v>995</v>
      </c>
      <c r="Y1659" s="14">
        <v>32.152154654475453</v>
      </c>
      <c r="Z1659" s="14"/>
      <c r="AA1659">
        <v>1.7203733152025995E-55</v>
      </c>
      <c r="AB1659">
        <f>SUM(AA$11:AA1659)</f>
        <v>0.52449390608732793</v>
      </c>
      <c r="AC1659">
        <v>2401</v>
      </c>
      <c r="AD1659" s="14">
        <v>119.67999791724651</v>
      </c>
    </row>
    <row r="1660" spans="1:30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SH ca exp'!B1660,tdc!A:D,4,0)</f>
        <v>12.518000000000001</v>
      </c>
      <c r="E1660" s="26">
        <f t="shared" si="266"/>
        <v>-2.3837913552762504E-3</v>
      </c>
      <c r="F1660" s="26">
        <f t="shared" si="267"/>
        <v>-1.6777250088286668E-4</v>
      </c>
      <c r="G1660" s="27">
        <f t="shared" si="268"/>
        <v>71.888428571428577</v>
      </c>
      <c r="H1660" s="27">
        <f t="shared" si="269"/>
        <v>17.834735000000002</v>
      </c>
      <c r="I1660" s="28">
        <f t="shared" si="261"/>
        <v>35944.21428571429</v>
      </c>
      <c r="J1660" s="28">
        <f t="shared" si="262"/>
        <v>17834.735000000001</v>
      </c>
      <c r="K1660" s="28">
        <f t="shared" si="263"/>
        <v>53778.94928571429</v>
      </c>
      <c r="L1660" s="29">
        <f t="shared" si="264"/>
        <v>85.785714285710128</v>
      </c>
      <c r="M1660" s="29">
        <f t="shared" si="264"/>
        <v>42.565000000002328</v>
      </c>
      <c r="N1660" s="29">
        <f t="shared" si="265"/>
        <v>128.35071428571246</v>
      </c>
      <c r="O1660" s="26">
        <f t="shared" si="270"/>
        <v>9.7156423741326983E-39</v>
      </c>
      <c r="Q1660">
        <v>1.0071814128905627E-59</v>
      </c>
      <c r="R1660">
        <f>SUM(Q$11:Q1660)</f>
        <v>0.56573437213629818</v>
      </c>
      <c r="S1660">
        <v>2591</v>
      </c>
      <c r="T1660" s="14">
        <v>123.44325481798296</v>
      </c>
      <c r="U1660" s="14"/>
      <c r="V1660">
        <v>5.5038487408348443E-58</v>
      </c>
      <c r="W1660">
        <f>SUM(V$11:V1660)</f>
        <v>0.57717794032502756</v>
      </c>
      <c r="X1660">
        <v>2513</v>
      </c>
      <c r="Y1660" s="14">
        <v>32.176626201078761</v>
      </c>
      <c r="Z1660" s="14"/>
      <c r="AA1660">
        <v>4.1449018227334175E-8</v>
      </c>
      <c r="AB1660">
        <f>SUM(AA$11:AA1660)</f>
        <v>0.52449394753634615</v>
      </c>
      <c r="AC1660">
        <v>274</v>
      </c>
      <c r="AD1660" s="14">
        <v>119.79581639135722</v>
      </c>
    </row>
    <row r="1661" spans="1:30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SH ca exp'!B1661,tdc!A:D,4,0)</f>
        <v>12.5677</v>
      </c>
      <c r="E1661" s="26">
        <f t="shared" si="266"/>
        <v>-2.1621630044951256E-3</v>
      </c>
      <c r="F1661" s="26">
        <f t="shared" si="267"/>
        <v>-3.9624220195102781E-3</v>
      </c>
      <c r="G1661" s="27">
        <f t="shared" si="268"/>
        <v>71.904362850971935</v>
      </c>
      <c r="H1661" s="27">
        <f t="shared" si="269"/>
        <v>17.838688120950327</v>
      </c>
      <c r="I1661" s="28">
        <f t="shared" si="261"/>
        <v>35952.181425485971</v>
      </c>
      <c r="J1661" s="28">
        <f t="shared" si="262"/>
        <v>17838.688120950326</v>
      </c>
      <c r="K1661" s="28">
        <f t="shared" si="263"/>
        <v>53790.869546436297</v>
      </c>
      <c r="L1661" s="29">
        <f t="shared" si="264"/>
        <v>77.818574514029024</v>
      </c>
      <c r="M1661" s="29">
        <f t="shared" si="264"/>
        <v>38.611879049676645</v>
      </c>
      <c r="N1661" s="29">
        <f t="shared" si="265"/>
        <v>116.43045356370567</v>
      </c>
      <c r="O1661" s="26">
        <f t="shared" si="270"/>
        <v>9.2298602554260646E-39</v>
      </c>
      <c r="Q1661">
        <v>4.6706822575752823E-5</v>
      </c>
      <c r="R1661">
        <f>SUM(Q$11:Q1661)</f>
        <v>0.56578107895887397</v>
      </c>
      <c r="S1661">
        <v>137</v>
      </c>
      <c r="T1661" s="14">
        <v>123.51126346718956</v>
      </c>
      <c r="U1661" s="14"/>
      <c r="V1661">
        <v>4.1916959420850107E-6</v>
      </c>
      <c r="W1661">
        <f>SUM(V$11:V1661)</f>
        <v>0.57718213202096968</v>
      </c>
      <c r="X1661">
        <v>184</v>
      </c>
      <c r="Y1661" s="14">
        <v>32.323151182499714</v>
      </c>
      <c r="Z1661" s="14"/>
      <c r="AA1661">
        <v>6.7311518074044766E-13</v>
      </c>
      <c r="AB1661">
        <f>SUM(AA$11:AA1661)</f>
        <v>0.52449394753701928</v>
      </c>
      <c r="AC1661">
        <v>489</v>
      </c>
      <c r="AD1661" s="14">
        <v>122.02459866747449</v>
      </c>
    </row>
    <row r="1662" spans="1:30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SH ca exp'!B1662,tdc!A:D,4,0)</f>
        <v>12.5868</v>
      </c>
      <c r="E1662" s="26">
        <f t="shared" si="266"/>
        <v>-5.170196781957381E-3</v>
      </c>
      <c r="F1662" s="26">
        <f t="shared" si="267"/>
        <v>-1.5186152514015073E-3</v>
      </c>
      <c r="G1662" s="27">
        <f t="shared" si="268"/>
        <v>71.688397077782554</v>
      </c>
      <c r="H1662" s="27">
        <f t="shared" si="269"/>
        <v>17.785109368285347</v>
      </c>
      <c r="I1662" s="28">
        <f t="shared" si="261"/>
        <v>35844.19853889128</v>
      </c>
      <c r="J1662" s="28">
        <f t="shared" si="262"/>
        <v>17785.109368285346</v>
      </c>
      <c r="K1662" s="28">
        <f t="shared" si="263"/>
        <v>53629.307907176626</v>
      </c>
      <c r="L1662" s="29">
        <f t="shared" si="264"/>
        <v>185.8014611087201</v>
      </c>
      <c r="M1662" s="29">
        <f t="shared" si="264"/>
        <v>92.190631714656774</v>
      </c>
      <c r="N1662" s="29">
        <f t="shared" si="265"/>
        <v>277.99209282337688</v>
      </c>
      <c r="O1662" s="26">
        <f t="shared" si="270"/>
        <v>8.768367242654762E-39</v>
      </c>
      <c r="Q1662">
        <v>6.3637302950110991E-23</v>
      </c>
      <c r="R1662">
        <f>SUM(Q$11:Q1662)</f>
        <v>0.56578107895887397</v>
      </c>
      <c r="S1662">
        <v>939</v>
      </c>
      <c r="T1662" s="14">
        <v>124.080929832111</v>
      </c>
      <c r="U1662" s="14"/>
      <c r="V1662">
        <v>8.7972489656835241E-11</v>
      </c>
      <c r="W1662">
        <f>SUM(V$11:V1662)</f>
        <v>0.5771821321089422</v>
      </c>
      <c r="X1662">
        <v>394</v>
      </c>
      <c r="Y1662" s="14">
        <v>32.398934370772622</v>
      </c>
      <c r="Z1662" s="14"/>
      <c r="AA1662">
        <v>6.8507671722853284E-19</v>
      </c>
      <c r="AB1662">
        <f>SUM(AA$11:AA1662)</f>
        <v>0.52449394753701928</v>
      </c>
      <c r="AC1662">
        <v>758</v>
      </c>
      <c r="AD1662" s="14">
        <v>122.19859180441563</v>
      </c>
    </row>
    <row r="1663" spans="1:30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SH ca exp'!B1663,tdc!A:D,4,0)</f>
        <v>12.6236</v>
      </c>
      <c r="E1663" s="26">
        <f t="shared" si="266"/>
        <v>5.1701967819573142E-3</v>
      </c>
      <c r="F1663" s="26">
        <f t="shared" si="267"/>
        <v>-2.9194321500217537E-3</v>
      </c>
      <c r="G1663" s="27">
        <f t="shared" si="268"/>
        <v>72.433529157667394</v>
      </c>
      <c r="H1663" s="27">
        <f t="shared" si="269"/>
        <v>17.969968509719223</v>
      </c>
      <c r="I1663" s="28">
        <f t="shared" si="261"/>
        <v>36216.764578833696</v>
      </c>
      <c r="J1663" s="28">
        <f t="shared" si="262"/>
        <v>17969.968509719223</v>
      </c>
      <c r="K1663" s="28">
        <f t="shared" si="263"/>
        <v>54186.733088552923</v>
      </c>
      <c r="L1663" s="29">
        <f t="shared" si="264"/>
        <v>-186.76457883369585</v>
      </c>
      <c r="M1663" s="29">
        <f t="shared" si="264"/>
        <v>-92.66850971922031</v>
      </c>
      <c r="N1663" s="29">
        <f t="shared" si="265"/>
        <v>-279.43308855291616</v>
      </c>
      <c r="O1663" s="26">
        <f t="shared" si="270"/>
        <v>8.3299488805220223E-39</v>
      </c>
      <c r="Q1663">
        <v>1.4870408213036941E-17</v>
      </c>
      <c r="R1663">
        <f>SUM(Q$11:Q1663)</f>
        <v>0.56578107895887397</v>
      </c>
      <c r="S1663">
        <v>698</v>
      </c>
      <c r="T1663" s="14">
        <v>125.33990433395229</v>
      </c>
      <c r="U1663" s="14"/>
      <c r="V1663">
        <v>2.9408591808206191E-60</v>
      </c>
      <c r="W1663">
        <f>SUM(V$11:V1663)</f>
        <v>0.5771821321089422</v>
      </c>
      <c r="X1663">
        <v>2615</v>
      </c>
      <c r="Y1663" s="14">
        <v>32.593072014584322</v>
      </c>
      <c r="Z1663" s="14"/>
      <c r="AA1663">
        <v>1.5049946336140149E-24</v>
      </c>
      <c r="AB1663">
        <f>SUM(AA$11:AA1663)</f>
        <v>0.52449394753701928</v>
      </c>
      <c r="AC1663">
        <v>1012</v>
      </c>
      <c r="AD1663" s="14">
        <v>122.21621024283741</v>
      </c>
    </row>
    <row r="1664" spans="1:30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SH ca exp'!B1664,tdc!A:D,4,0)</f>
        <v>12.665800000000001</v>
      </c>
      <c r="E1664" s="26">
        <f t="shared" si="266"/>
        <v>1.3700333895280761E-2</v>
      </c>
      <c r="F1664" s="26">
        <f t="shared" si="267"/>
        <v>-3.3373697413743462E-3</v>
      </c>
      <c r="G1664" s="27">
        <f t="shared" si="268"/>
        <v>73.054039851105756</v>
      </c>
      <c r="H1664" s="27">
        <f t="shared" si="269"/>
        <v>18.123910444493102</v>
      </c>
      <c r="I1664" s="28">
        <f t="shared" si="261"/>
        <v>36527.019925552879</v>
      </c>
      <c r="J1664" s="28">
        <f t="shared" si="262"/>
        <v>18123.910444493104</v>
      </c>
      <c r="K1664" s="28">
        <f t="shared" si="263"/>
        <v>54650.930370045986</v>
      </c>
      <c r="L1664" s="29">
        <f t="shared" si="264"/>
        <v>-497.0199255528787</v>
      </c>
      <c r="M1664" s="29">
        <f t="shared" si="264"/>
        <v>-246.61044449310066</v>
      </c>
      <c r="N1664" s="29">
        <f t="shared" si="265"/>
        <v>-743.63037004597936</v>
      </c>
      <c r="O1664" s="26">
        <f t="shared" si="270"/>
        <v>7.9134514364959213E-39</v>
      </c>
      <c r="Q1664">
        <v>2.0537116485267522E-60</v>
      </c>
      <c r="R1664">
        <f>SUM(Q$11:Q1664)</f>
        <v>0.56578107895887397</v>
      </c>
      <c r="S1664">
        <v>2622</v>
      </c>
      <c r="T1664" s="14">
        <v>125.86899563318002</v>
      </c>
      <c r="U1664" s="14"/>
      <c r="V1664">
        <v>1.0713295510990315E-48</v>
      </c>
      <c r="W1664">
        <f>SUM(V$11:V1664)</f>
        <v>0.5771821321089422</v>
      </c>
      <c r="X1664">
        <v>2096</v>
      </c>
      <c r="Y1664" s="14">
        <v>32.752051520506939</v>
      </c>
      <c r="Z1664" s="14"/>
      <c r="AA1664">
        <v>1.1088841942015145E-51</v>
      </c>
      <c r="AB1664">
        <f>SUM(AA$11:AA1664)</f>
        <v>0.52449394753701928</v>
      </c>
      <c r="AC1664">
        <v>2230</v>
      </c>
      <c r="AD1664" s="14">
        <v>123.95548499574579</v>
      </c>
    </row>
    <row r="1665" spans="1:30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SH ca exp'!B1665,tdc!A:D,4,0)</f>
        <v>12.6241</v>
      </c>
      <c r="E1665" s="26">
        <f t="shared" si="266"/>
        <v>-7.1997692921873949E-3</v>
      </c>
      <c r="F1665" s="26">
        <f t="shared" si="267"/>
        <v>3.29776217315501E-3</v>
      </c>
      <c r="G1665" s="27">
        <f t="shared" si="268"/>
        <v>71.543047826086962</v>
      </c>
      <c r="H1665" s="27">
        <f t="shared" si="269"/>
        <v>17.749049804347827</v>
      </c>
      <c r="I1665" s="28">
        <f t="shared" si="261"/>
        <v>35771.523913043478</v>
      </c>
      <c r="J1665" s="28">
        <f t="shared" si="262"/>
        <v>17749.049804347826</v>
      </c>
      <c r="K1665" s="28">
        <f t="shared" si="263"/>
        <v>53520.573717391308</v>
      </c>
      <c r="L1665" s="29">
        <f t="shared" si="264"/>
        <v>258.47608695652161</v>
      </c>
      <c r="M1665" s="29">
        <f t="shared" si="264"/>
        <v>128.25019565217735</v>
      </c>
      <c r="N1665" s="29">
        <f t="shared" si="265"/>
        <v>386.72628260869897</v>
      </c>
      <c r="O1665" s="26">
        <f t="shared" si="270"/>
        <v>7.5177788646711253E-39</v>
      </c>
      <c r="Q1665">
        <v>3.1585813157369612E-29</v>
      </c>
      <c r="R1665">
        <f>SUM(Q$11:Q1665)</f>
        <v>0.56578107895887397</v>
      </c>
      <c r="S1665">
        <v>1222</v>
      </c>
      <c r="T1665" s="14">
        <v>126.45274504888948</v>
      </c>
      <c r="U1665" s="14"/>
      <c r="V1665">
        <v>3.3139069115098978E-57</v>
      </c>
      <c r="W1665">
        <f>SUM(V$11:V1665)</f>
        <v>0.5771821321089422</v>
      </c>
      <c r="X1665">
        <v>2478</v>
      </c>
      <c r="Y1665" s="14">
        <v>32.806789902428136</v>
      </c>
      <c r="Z1665" s="14"/>
      <c r="AA1665">
        <v>3.2147106183285482E-35</v>
      </c>
      <c r="AB1665">
        <f>SUM(AA$11:AA1665)</f>
        <v>0.52449394753701928</v>
      </c>
      <c r="AC1665">
        <v>1491</v>
      </c>
      <c r="AD1665" s="14">
        <v>125.07483140640397</v>
      </c>
    </row>
    <row r="1666" spans="1:30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SH ca exp'!B1666,tdc!A:D,4,0)</f>
        <v>12.7075</v>
      </c>
      <c r="E1666" s="26">
        <f t="shared" si="266"/>
        <v>1.092907053219023E-2</v>
      </c>
      <c r="F1666" s="26">
        <f t="shared" si="267"/>
        <v>-6.5846848472579413E-3</v>
      </c>
      <c r="G1666" s="27">
        <f t="shared" si="268"/>
        <v>72.85186813186813</v>
      </c>
      <c r="H1666" s="27">
        <f t="shared" si="269"/>
        <v>18.073753846153846</v>
      </c>
      <c r="I1666" s="28">
        <f t="shared" si="261"/>
        <v>36425.934065934067</v>
      </c>
      <c r="J1666" s="28">
        <f t="shared" si="262"/>
        <v>18073.753846153846</v>
      </c>
      <c r="K1666" s="28">
        <f t="shared" si="263"/>
        <v>54499.687912087917</v>
      </c>
      <c r="L1666" s="29">
        <f t="shared" si="264"/>
        <v>-395.93406593406689</v>
      </c>
      <c r="M1666" s="29">
        <f t="shared" si="264"/>
        <v>-196.45384615384319</v>
      </c>
      <c r="N1666" s="29">
        <f t="shared" si="265"/>
        <v>-592.38791208791008</v>
      </c>
      <c r="O1666" s="26">
        <f t="shared" si="270"/>
        <v>7.1418899214375691E-39</v>
      </c>
      <c r="Q1666">
        <v>2.9221326760755161E-52</v>
      </c>
      <c r="R1666">
        <f>SUM(Q$11:Q1666)</f>
        <v>0.56578107895887397</v>
      </c>
      <c r="S1666">
        <v>2256</v>
      </c>
      <c r="T1666" s="14">
        <v>126.53945211893733</v>
      </c>
      <c r="U1666" s="14"/>
      <c r="V1666">
        <v>1.0203244763691531E-11</v>
      </c>
      <c r="W1666">
        <f>SUM(V$11:V1666)</f>
        <v>0.57718213211914549</v>
      </c>
      <c r="X1666">
        <v>436</v>
      </c>
      <c r="Y1666" s="14">
        <v>32.978911419686483</v>
      </c>
      <c r="Z1666" s="14"/>
      <c r="AA1666">
        <v>2.1722864159887164E-50</v>
      </c>
      <c r="AB1666">
        <f>SUM(AA$11:AA1666)</f>
        <v>0.52449394753701928</v>
      </c>
      <c r="AC1666">
        <v>2172</v>
      </c>
      <c r="AD1666" s="14">
        <v>125.1751075277316</v>
      </c>
    </row>
    <row r="1667" spans="1:30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SH ca exp'!B1667,tdc!A:D,4,0)</f>
        <v>12.6991</v>
      </c>
      <c r="E1667" s="26">
        <f t="shared" si="266"/>
        <v>-1.9760682684453993E-3</v>
      </c>
      <c r="F1667" s="26">
        <f t="shared" si="267"/>
        <v>6.6124552723090897E-4</v>
      </c>
      <c r="G1667" s="27">
        <f t="shared" si="268"/>
        <v>71.917745119543753</v>
      </c>
      <c r="H1667" s="27">
        <f t="shared" si="269"/>
        <v>17.84200811581487</v>
      </c>
      <c r="I1667" s="28">
        <f t="shared" si="261"/>
        <v>35958.872559771873</v>
      </c>
      <c r="J1667" s="28">
        <f t="shared" si="262"/>
        <v>17842.008115814871</v>
      </c>
      <c r="K1667" s="28">
        <f t="shared" si="263"/>
        <v>53800.880675586741</v>
      </c>
      <c r="L1667" s="29">
        <f t="shared" si="264"/>
        <v>71.127440228126943</v>
      </c>
      <c r="M1667" s="29">
        <f t="shared" si="264"/>
        <v>35.291884185131494</v>
      </c>
      <c r="N1667" s="29">
        <f t="shared" si="265"/>
        <v>106.41932441325844</v>
      </c>
      <c r="O1667" s="26">
        <f t="shared" si="270"/>
        <v>6.7847954253656916E-39</v>
      </c>
      <c r="Q1667">
        <v>3.5675309337323007E-53</v>
      </c>
      <c r="R1667">
        <f>SUM(Q$11:Q1667)</f>
        <v>0.56578107895887397</v>
      </c>
      <c r="S1667">
        <v>2297</v>
      </c>
      <c r="T1667" s="14">
        <v>126.59189189189055</v>
      </c>
      <c r="U1667" s="14"/>
      <c r="V1667">
        <v>2.3745687155211469E-25</v>
      </c>
      <c r="W1667">
        <f>SUM(V$11:V1667)</f>
        <v>0.57718213211914549</v>
      </c>
      <c r="X1667">
        <v>1048</v>
      </c>
      <c r="Y1667" s="14">
        <v>33.020910713872581</v>
      </c>
      <c r="Z1667" s="14"/>
      <c r="AA1667">
        <v>7.8008920971480518E-5</v>
      </c>
      <c r="AB1667">
        <f>SUM(AA$11:AA1667)</f>
        <v>0.52457195645799071</v>
      </c>
      <c r="AC1667">
        <v>127</v>
      </c>
      <c r="AD1667" s="14">
        <v>125.42341740021948</v>
      </c>
    </row>
    <row r="1668" spans="1:30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SH ca exp'!B1668,tdc!A:D,4,0)</f>
        <v>12.7286</v>
      </c>
      <c r="E1668" s="26">
        <f t="shared" si="266"/>
        <v>4.1762891780479164E-3</v>
      </c>
      <c r="F1668" s="26">
        <f t="shared" si="267"/>
        <v>-2.3203052761528089E-3</v>
      </c>
      <c r="G1668" s="27">
        <f t="shared" si="268"/>
        <v>72.36157268722468</v>
      </c>
      <c r="H1668" s="27">
        <f t="shared" si="269"/>
        <v>17.952116894273132</v>
      </c>
      <c r="I1668" s="28">
        <f t="shared" si="261"/>
        <v>36180.786343612337</v>
      </c>
      <c r="J1668" s="28">
        <f t="shared" si="262"/>
        <v>17952.116894273131</v>
      </c>
      <c r="K1668" s="28">
        <f t="shared" si="263"/>
        <v>54132.903237885468</v>
      </c>
      <c r="L1668" s="29">
        <f t="shared" si="264"/>
        <v>-150.78634361233708</v>
      </c>
      <c r="M1668" s="29">
        <f t="shared" si="264"/>
        <v>-74.816894273128128</v>
      </c>
      <c r="N1668" s="29">
        <f t="shared" si="265"/>
        <v>-225.60323788546521</v>
      </c>
      <c r="O1668" s="26">
        <f t="shared" si="270"/>
        <v>6.4455556540974058E-39</v>
      </c>
      <c r="Q1668">
        <v>9.1497919030546508E-4</v>
      </c>
      <c r="R1668">
        <f>SUM(Q$11:Q1668)</f>
        <v>0.56669605814917945</v>
      </c>
      <c r="S1668">
        <v>79</v>
      </c>
      <c r="T1668" s="14">
        <v>129.24438787317922</v>
      </c>
      <c r="U1668" s="14"/>
      <c r="V1668">
        <v>5.0927969798563183E-17</v>
      </c>
      <c r="W1668">
        <f>SUM(V$11:V1668)</f>
        <v>0.57718213211914549</v>
      </c>
      <c r="X1668">
        <v>674</v>
      </c>
      <c r="Y1668" s="14">
        <v>33.103831232925586</v>
      </c>
      <c r="Z1668" s="14"/>
      <c r="AA1668">
        <v>1.5208064251090176E-13</v>
      </c>
      <c r="AB1668">
        <f>SUM(AA$11:AA1668)</f>
        <v>0.52457195645814281</v>
      </c>
      <c r="AC1668">
        <v>518</v>
      </c>
      <c r="AD1668" s="14">
        <v>125.9875474476321</v>
      </c>
    </row>
    <row r="1669" spans="1:30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SH ca exp'!B1669,tdc!A:D,4,0)</f>
        <v>12.7293</v>
      </c>
      <c r="E1669" s="26">
        <f t="shared" si="266"/>
        <v>1.3303965626362886E-2</v>
      </c>
      <c r="F1669" s="26">
        <f t="shared" si="267"/>
        <v>-5.4992752754689322E-5</v>
      </c>
      <c r="G1669" s="27">
        <f t="shared" si="268"/>
        <v>73.025089285714287</v>
      </c>
      <c r="H1669" s="27">
        <f t="shared" si="269"/>
        <v>18.116728125000002</v>
      </c>
      <c r="I1669" s="28">
        <f t="shared" si="261"/>
        <v>36512.544642857145</v>
      </c>
      <c r="J1669" s="28">
        <f t="shared" si="262"/>
        <v>18116.728125000001</v>
      </c>
      <c r="K1669" s="28">
        <f t="shared" si="263"/>
        <v>54629.272767857146</v>
      </c>
      <c r="L1669" s="29">
        <f t="shared" si="264"/>
        <v>-482.54464285714494</v>
      </c>
      <c r="M1669" s="29">
        <f t="shared" si="264"/>
        <v>-239.42812499999854</v>
      </c>
      <c r="N1669" s="29">
        <f t="shared" si="265"/>
        <v>-721.97276785714348</v>
      </c>
      <c r="O1669" s="26">
        <f t="shared" si="270"/>
        <v>6.123277871392534E-39</v>
      </c>
      <c r="Q1669">
        <v>1.2739640412630854E-8</v>
      </c>
      <c r="R1669">
        <f>SUM(Q$11:Q1669)</f>
        <v>0.5666960708888199</v>
      </c>
      <c r="S1669">
        <v>297</v>
      </c>
      <c r="T1669" s="14">
        <v>129.31559405940789</v>
      </c>
      <c r="U1669" s="14"/>
      <c r="V1669">
        <v>3.4003177673649084E-25</v>
      </c>
      <c r="W1669">
        <f>SUM(V$11:V1669)</f>
        <v>0.57718213211914549</v>
      </c>
      <c r="X1669">
        <v>1041</v>
      </c>
      <c r="Y1669" s="14">
        <v>33.226836842728517</v>
      </c>
      <c r="Z1669" s="14"/>
      <c r="AA1669">
        <v>7.7437518985978224E-52</v>
      </c>
      <c r="AB1669">
        <f>SUM(AA$11:AA1669)</f>
        <v>0.52457195645814281</v>
      </c>
      <c r="AC1669">
        <v>2237</v>
      </c>
      <c r="AD1669" s="14">
        <v>126.25608607475806</v>
      </c>
    </row>
    <row r="1670" spans="1:30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SH ca exp'!B1670,tdc!A:D,4,0)</f>
        <v>12.7684</v>
      </c>
      <c r="E1670" s="26">
        <f t="shared" si="266"/>
        <v>-1.5504186535965312E-2</v>
      </c>
      <c r="F1670" s="26">
        <f t="shared" si="267"/>
        <v>-3.066945696936258E-3</v>
      </c>
      <c r="G1670" s="27">
        <f t="shared" si="268"/>
        <v>70.951384615384612</v>
      </c>
      <c r="H1670" s="27">
        <f t="shared" si="269"/>
        <v>17.602264615384616</v>
      </c>
      <c r="I1670" s="28">
        <f t="shared" si="261"/>
        <v>35475.692307692305</v>
      </c>
      <c r="J1670" s="28">
        <f t="shared" si="262"/>
        <v>17602.264615384614</v>
      </c>
      <c r="K1670" s="28">
        <f t="shared" si="263"/>
        <v>53077.956923076919</v>
      </c>
      <c r="L1670" s="29">
        <f t="shared" si="264"/>
        <v>554.30769230769511</v>
      </c>
      <c r="M1670" s="29">
        <f t="shared" si="264"/>
        <v>275.03538461538847</v>
      </c>
      <c r="N1670" s="29">
        <f t="shared" si="265"/>
        <v>829.34307692308357</v>
      </c>
      <c r="O1670" s="26">
        <f t="shared" si="270"/>
        <v>5.8171139778229096E-39</v>
      </c>
      <c r="Q1670">
        <v>4.248884311397596E-31</v>
      </c>
      <c r="R1670">
        <f>SUM(Q$11:Q1670)</f>
        <v>0.5666960708888199</v>
      </c>
      <c r="S1670">
        <v>1306</v>
      </c>
      <c r="T1670" s="14">
        <v>130.26815305814671</v>
      </c>
      <c r="U1670" s="14"/>
      <c r="V1670">
        <v>3.2221925916568688E-62</v>
      </c>
      <c r="W1670">
        <f>SUM(V$11:V1670)</f>
        <v>0.57718213211914549</v>
      </c>
      <c r="X1670">
        <v>2703</v>
      </c>
      <c r="Y1670" s="14">
        <v>33.288037603884732</v>
      </c>
      <c r="Z1670" s="14"/>
      <c r="AA1670">
        <v>1.561376613469414E-54</v>
      </c>
      <c r="AB1670">
        <f>SUM(AA$11:AA1670)</f>
        <v>0.52457195645814281</v>
      </c>
      <c r="AC1670">
        <v>2358</v>
      </c>
      <c r="AD1670" s="14">
        <v>129.79567135373873</v>
      </c>
    </row>
    <row r="1671" spans="1:30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SH ca exp'!B1671,tdc!A:D,4,0)</f>
        <v>12.792999999999999</v>
      </c>
      <c r="E1671" s="26">
        <f t="shared" si="266"/>
        <v>-6.0753895942398682E-2</v>
      </c>
      <c r="F1671" s="26">
        <f t="shared" si="267"/>
        <v>-1.9247777973645669E-3</v>
      </c>
      <c r="G1671" s="27">
        <f t="shared" si="268"/>
        <v>67.812409513960702</v>
      </c>
      <c r="H1671" s="27">
        <f t="shared" si="269"/>
        <v>16.823519131334024</v>
      </c>
      <c r="I1671" s="28">
        <f t="shared" si="261"/>
        <v>33906.204756980354</v>
      </c>
      <c r="J1671" s="28">
        <f t="shared" si="262"/>
        <v>16823.519131334026</v>
      </c>
      <c r="K1671" s="28">
        <f t="shared" si="263"/>
        <v>50729.72388831438</v>
      </c>
      <c r="L1671" s="29">
        <f t="shared" si="264"/>
        <v>2123.7952430196456</v>
      </c>
      <c r="M1671" s="29">
        <f t="shared" si="264"/>
        <v>1053.7808686659773</v>
      </c>
      <c r="N1671" s="29">
        <f t="shared" si="265"/>
        <v>3177.5761116856229</v>
      </c>
      <c r="O1671" s="26">
        <f t="shared" si="270"/>
        <v>5.5262582789317635E-39</v>
      </c>
      <c r="Q1671">
        <v>1.3472642465643201E-62</v>
      </c>
      <c r="R1671">
        <f>SUM(Q$11:Q1671)</f>
        <v>0.5666960708888199</v>
      </c>
      <c r="S1671">
        <v>2720</v>
      </c>
      <c r="T1671" s="14">
        <v>131.22268470343261</v>
      </c>
      <c r="U1671" s="14"/>
      <c r="V1671">
        <v>3.2851590151199336E-22</v>
      </c>
      <c r="W1671">
        <f>SUM(V$11:V1671)</f>
        <v>0.57718213211914549</v>
      </c>
      <c r="X1671">
        <v>907</v>
      </c>
      <c r="Y1671" s="14">
        <v>33.425573988686665</v>
      </c>
      <c r="Z1671" s="14"/>
      <c r="AA1671">
        <v>1.566519560342629E-26</v>
      </c>
      <c r="AB1671">
        <f>SUM(AA$11:AA1671)</f>
        <v>0.52457195645814281</v>
      </c>
      <c r="AC1671">
        <v>1101</v>
      </c>
      <c r="AD1671" s="14">
        <v>130.05763896866119</v>
      </c>
    </row>
    <row r="1672" spans="1:30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SH ca exp'!B1672,tdc!A:D,4,0)</f>
        <v>12.802300000000001</v>
      </c>
      <c r="E1672" s="26">
        <f t="shared" si="266"/>
        <v>1.1231399261291325E-2</v>
      </c>
      <c r="F1672" s="26">
        <f t="shared" si="267"/>
        <v>-7.2669594880843662E-4</v>
      </c>
      <c r="G1672" s="27">
        <f t="shared" si="268"/>
        <v>72.87389667433591</v>
      </c>
      <c r="H1672" s="27">
        <f t="shared" si="269"/>
        <v>18.07921888726208</v>
      </c>
      <c r="I1672" s="28">
        <f t="shared" si="261"/>
        <v>36436.948337167953</v>
      </c>
      <c r="J1672" s="28">
        <f t="shared" si="262"/>
        <v>18079.218887262079</v>
      </c>
      <c r="K1672" s="28">
        <f t="shared" si="263"/>
        <v>54516.167224430028</v>
      </c>
      <c r="L1672" s="29">
        <f t="shared" si="264"/>
        <v>-406.94833716795256</v>
      </c>
      <c r="M1672" s="29">
        <f t="shared" si="264"/>
        <v>-201.91888726207617</v>
      </c>
      <c r="N1672" s="29">
        <f t="shared" si="265"/>
        <v>-608.86722443002873</v>
      </c>
      <c r="O1672" s="26">
        <f t="shared" si="270"/>
        <v>5.249945364985175E-39</v>
      </c>
      <c r="Q1672">
        <v>5.3691536426962546E-35</v>
      </c>
      <c r="R1672">
        <f>SUM(Q$11:Q1672)</f>
        <v>0.5666960708888199</v>
      </c>
      <c r="S1672">
        <v>1481</v>
      </c>
      <c r="T1672" s="14">
        <v>132.13936430317699</v>
      </c>
      <c r="U1672" s="14"/>
      <c r="V1672">
        <v>1.1861492462193388E-39</v>
      </c>
      <c r="W1672">
        <f>SUM(V$11:V1672)</f>
        <v>0.57718213211914549</v>
      </c>
      <c r="X1672">
        <v>1690</v>
      </c>
      <c r="Y1672" s="14">
        <v>33.518177091540565</v>
      </c>
      <c r="Z1672" s="14"/>
      <c r="AA1672">
        <v>1.1323069364743512E-29</v>
      </c>
      <c r="AB1672">
        <f>SUM(AA$11:AA1672)</f>
        <v>0.52457195645814281</v>
      </c>
      <c r="AC1672">
        <v>1242</v>
      </c>
      <c r="AD1672" s="14">
        <v>130.23366359097417</v>
      </c>
    </row>
    <row r="1673" spans="1:30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SH ca exp'!B1673,tdc!A:D,4,0)</f>
        <v>12.921900000000001</v>
      </c>
      <c r="E1673" s="26">
        <f t="shared" si="266"/>
        <v>2.1351619714411088E-2</v>
      </c>
      <c r="F1673" s="26">
        <f t="shared" si="267"/>
        <v>-9.2987040821901276E-3</v>
      </c>
      <c r="G1673" s="27">
        <f t="shared" si="268"/>
        <v>73.615141025641037</v>
      </c>
      <c r="H1673" s="27">
        <f t="shared" si="269"/>
        <v>18.263113525641032</v>
      </c>
      <c r="I1673" s="28">
        <f t="shared" si="261"/>
        <v>36807.570512820515</v>
      </c>
      <c r="J1673" s="28">
        <f t="shared" si="262"/>
        <v>18263.113525641031</v>
      </c>
      <c r="K1673" s="28">
        <f t="shared" si="263"/>
        <v>55070.68403846155</v>
      </c>
      <c r="L1673" s="29">
        <f t="shared" si="264"/>
        <v>-777.57051282051543</v>
      </c>
      <c r="M1673" s="29">
        <f t="shared" si="264"/>
        <v>-385.81352564102781</v>
      </c>
      <c r="N1673" s="29">
        <f t="shared" si="265"/>
        <v>-1163.3840384615432</v>
      </c>
      <c r="O1673" s="26">
        <f t="shared" si="270"/>
        <v>4.9874480967359163E-39</v>
      </c>
      <c r="Q1673">
        <v>2.3385385265499994E-46</v>
      </c>
      <c r="R1673">
        <f>SUM(Q$11:Q1673)</f>
        <v>0.5666960708888199</v>
      </c>
      <c r="S1673">
        <v>1991</v>
      </c>
      <c r="T1673" s="14">
        <v>132.62576687116234</v>
      </c>
      <c r="U1673" s="14"/>
      <c r="V1673">
        <v>7.4037088900408251E-60</v>
      </c>
      <c r="W1673">
        <f>SUM(V$11:V1673)</f>
        <v>0.57718213211914549</v>
      </c>
      <c r="X1673">
        <v>2597</v>
      </c>
      <c r="Y1673" s="14">
        <v>33.532092883673613</v>
      </c>
      <c r="Z1673" s="14"/>
      <c r="AA1673">
        <v>5.0000000000000044E-2</v>
      </c>
      <c r="AB1673">
        <f>SUM(AA$11:AA1673)</f>
        <v>0.57457195645814285</v>
      </c>
      <c r="AC1673">
        <v>1</v>
      </c>
      <c r="AD1673" s="14">
        <v>131.10183169931042</v>
      </c>
    </row>
    <row r="1674" spans="1:30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SH ca exp'!B1674,tdc!A:D,4,0)</f>
        <v>12.805400000000001</v>
      </c>
      <c r="E1674" s="26">
        <f t="shared" si="266"/>
        <v>1.9418085857101516E-2</v>
      </c>
      <c r="F1674" s="26">
        <f t="shared" si="267"/>
        <v>9.0565894045625105E-3</v>
      </c>
      <c r="G1674" s="27">
        <f t="shared" si="268"/>
        <v>73.472941176470584</v>
      </c>
      <c r="H1674" s="27">
        <f t="shared" si="269"/>
        <v>18.227835294117646</v>
      </c>
      <c r="I1674" s="28">
        <f t="shared" si="261"/>
        <v>36736.470588235294</v>
      </c>
      <c r="J1674" s="28">
        <f t="shared" si="262"/>
        <v>18227.835294117645</v>
      </c>
      <c r="K1674" s="28">
        <f t="shared" si="263"/>
        <v>54964.305882352943</v>
      </c>
      <c r="L1674" s="29">
        <f t="shared" si="264"/>
        <v>-706.47058823529369</v>
      </c>
      <c r="M1674" s="29">
        <f t="shared" si="264"/>
        <v>-350.53529411764248</v>
      </c>
      <c r="N1674" s="29">
        <f t="shared" si="265"/>
        <v>-1057.0058823529362</v>
      </c>
      <c r="O1674" s="26">
        <f t="shared" si="270"/>
        <v>4.7380756918991197E-39</v>
      </c>
      <c r="Q1674">
        <v>2.3254487205434839E-47</v>
      </c>
      <c r="R1674">
        <f>SUM(Q$11:Q1674)</f>
        <v>0.5666960708888199</v>
      </c>
      <c r="S1674">
        <v>2036</v>
      </c>
      <c r="T1674" s="14">
        <v>133.18330071754463</v>
      </c>
      <c r="U1674" s="14"/>
      <c r="V1674">
        <v>6.591912146403119E-35</v>
      </c>
      <c r="W1674">
        <f>SUM(V$11:V1674)</f>
        <v>0.57718213211914549</v>
      </c>
      <c r="X1674">
        <v>1477</v>
      </c>
      <c r="Y1674" s="14">
        <v>33.653631244294957</v>
      </c>
      <c r="Z1674" s="14"/>
      <c r="AA1674">
        <v>4.9117717449695501E-60</v>
      </c>
      <c r="AB1674">
        <f>SUM(AA$11:AA1674)</f>
        <v>0.57457195645814285</v>
      </c>
      <c r="AC1674">
        <v>2605</v>
      </c>
      <c r="AD1674" s="14">
        <v>131.32514541367345</v>
      </c>
    </row>
    <row r="1675" spans="1:30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SH ca exp'!B1675,tdc!A:D,4,0)</f>
        <v>12.8</v>
      </c>
      <c r="E1675" s="26">
        <f t="shared" si="266"/>
        <v>8.7527911095947077E-3</v>
      </c>
      <c r="F1675" s="26">
        <f t="shared" si="267"/>
        <v>4.2178603576251584E-4</v>
      </c>
      <c r="G1675" s="27">
        <f t="shared" si="268"/>
        <v>72.693494505494499</v>
      </c>
      <c r="H1675" s="27">
        <f t="shared" si="269"/>
        <v>18.034463076923078</v>
      </c>
      <c r="I1675" s="28">
        <f t="shared" si="261"/>
        <v>36346.747252747249</v>
      </c>
      <c r="J1675" s="28">
        <f t="shared" si="262"/>
        <v>18034.463076923079</v>
      </c>
      <c r="K1675" s="28">
        <f t="shared" si="263"/>
        <v>54381.210329670328</v>
      </c>
      <c r="L1675" s="29">
        <f t="shared" si="264"/>
        <v>-316.74725274724915</v>
      </c>
      <c r="M1675" s="29">
        <f t="shared" si="264"/>
        <v>-157.16307692307601</v>
      </c>
      <c r="N1675" s="29">
        <f t="shared" si="265"/>
        <v>-473.91032967032515</v>
      </c>
      <c r="O1675" s="26">
        <f t="shared" si="270"/>
        <v>4.5011719073041651E-39</v>
      </c>
      <c r="Q1675">
        <v>4.7500000000000042E-2</v>
      </c>
      <c r="R1675">
        <f>SUM(Q$11:Q1675)</f>
        <v>0.61419607088881989</v>
      </c>
      <c r="S1675">
        <v>2</v>
      </c>
      <c r="T1675" s="14">
        <v>133.48106476398971</v>
      </c>
      <c r="U1675" s="14"/>
      <c r="V1675">
        <v>1.8671513264741891E-13</v>
      </c>
      <c r="W1675">
        <f>SUM(V$11:V1675)</f>
        <v>0.57718213211933223</v>
      </c>
      <c r="X1675">
        <v>514</v>
      </c>
      <c r="Y1675" s="14">
        <v>33.737385492429894</v>
      </c>
      <c r="Z1675" s="14"/>
      <c r="AA1675">
        <v>7.5542398914447498E-29</v>
      </c>
      <c r="AB1675">
        <f>SUM(AA$11:AA1675)</f>
        <v>0.57457195645814285</v>
      </c>
      <c r="AC1675">
        <v>1205</v>
      </c>
      <c r="AD1675" s="14">
        <v>132.54501167271883</v>
      </c>
    </row>
    <row r="1676" spans="1:30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SH ca exp'!B1676,tdc!A:D,4,0)</f>
        <v>12.888400000000001</v>
      </c>
      <c r="E1676" s="26">
        <f t="shared" si="266"/>
        <v>1.3051838857258125E-2</v>
      </c>
      <c r="F1676" s="26">
        <f t="shared" si="267"/>
        <v>-6.8825110906911369E-3</v>
      </c>
      <c r="G1676" s="27">
        <f t="shared" si="268"/>
        <v>73.006680026720119</v>
      </c>
      <c r="H1676" s="27">
        <f t="shared" si="269"/>
        <v>18.112160988643957</v>
      </c>
      <c r="I1676" s="28">
        <f t="shared" ref="I1676:I1739" si="271">$C$4*G1676</f>
        <v>36503.340013360059</v>
      </c>
      <c r="J1676" s="28">
        <f t="shared" ref="J1676:J1739" si="272">+$C$5*H1676</f>
        <v>18112.160988643958</v>
      </c>
      <c r="K1676" s="28">
        <f t="shared" ref="K1676:K1739" si="273">SUM(I1676:J1676)</f>
        <v>54615.501002004021</v>
      </c>
      <c r="L1676" s="29">
        <f t="shared" ref="L1676:M1739" si="274">I$11-I1676</f>
        <v>-473.34001336005895</v>
      </c>
      <c r="M1676" s="29">
        <f t="shared" si="274"/>
        <v>-234.86098864395535</v>
      </c>
      <c r="N1676" s="29">
        <f t="shared" ref="N1676:N1739" si="275">SUM(L1676:M1676)</f>
        <v>-708.2010020040143</v>
      </c>
      <c r="O1676" s="26">
        <f t="shared" si="270"/>
        <v>4.2761133119389555E-39</v>
      </c>
      <c r="Q1676">
        <v>2.198513552485702E-57</v>
      </c>
      <c r="R1676">
        <f>SUM(Q$11:Q1676)</f>
        <v>0.61419607088881989</v>
      </c>
      <c r="S1676">
        <v>2486</v>
      </c>
      <c r="T1676" s="14">
        <v>134.0900632675839</v>
      </c>
      <c r="U1676" s="14"/>
      <c r="V1676">
        <v>6.1625189342823374E-47</v>
      </c>
      <c r="W1676">
        <f>SUM(V$11:V1676)</f>
        <v>0.57718213211933223</v>
      </c>
      <c r="X1676">
        <v>2017</v>
      </c>
      <c r="Y1676" s="14">
        <v>34.080008709115646</v>
      </c>
      <c r="Z1676" s="14"/>
      <c r="AA1676">
        <v>3.4493810689336283E-59</v>
      </c>
      <c r="AB1676">
        <f>SUM(AA$11:AA1676)</f>
        <v>0.57457195645814285</v>
      </c>
      <c r="AC1676">
        <v>2567</v>
      </c>
      <c r="AD1676" s="14">
        <v>133.45797642779144</v>
      </c>
    </row>
    <row r="1677" spans="1:30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SH ca exp'!B1677,tdc!A:D,4,0)</f>
        <v>12.8712</v>
      </c>
      <c r="E1677" s="26">
        <f t="shared" ref="E1677:E1740" si="276">LN(C1676/C1677)</f>
        <v>2.0470853181385362E-2</v>
      </c>
      <c r="F1677" s="26">
        <f t="shared" ref="F1677:F1740" si="277">LN(D1676/D1677)</f>
        <v>1.3354246615746351E-3</v>
      </c>
      <c r="G1677" s="27">
        <f t="shared" ref="G1677:G1740" si="278">C$11*EXP(E1677)</f>
        <v>73.550331818181803</v>
      </c>
      <c r="H1677" s="27">
        <f t="shared" ref="H1677:H1740" si="279">D$11*EXP(E1677)</f>
        <v>18.247035068181816</v>
      </c>
      <c r="I1677" s="28">
        <f t="shared" si="271"/>
        <v>36775.165909090902</v>
      </c>
      <c r="J1677" s="28">
        <f t="shared" si="272"/>
        <v>18247.035068181816</v>
      </c>
      <c r="K1677" s="28">
        <f t="shared" si="273"/>
        <v>55022.200977272718</v>
      </c>
      <c r="L1677" s="29">
        <f t="shared" si="274"/>
        <v>-745.16590909090155</v>
      </c>
      <c r="M1677" s="29">
        <f t="shared" si="274"/>
        <v>-369.7350681818134</v>
      </c>
      <c r="N1677" s="29">
        <f t="shared" si="275"/>
        <v>-1114.900977272715</v>
      </c>
      <c r="O1677" s="26">
        <f t="shared" ref="O1677:O1740" si="280">$M$1*$K$1^(A1677-1)</f>
        <v>4.0623076463420083E-39</v>
      </c>
      <c r="Q1677">
        <v>7.3922434441250186E-42</v>
      </c>
      <c r="R1677">
        <f>SUM(Q$11:Q1677)</f>
        <v>0.61419607088881989</v>
      </c>
      <c r="S1677">
        <v>1789</v>
      </c>
      <c r="T1677" s="14">
        <v>134.17524644030345</v>
      </c>
      <c r="U1677" s="14"/>
      <c r="V1677">
        <v>5.0077550516311297E-20</v>
      </c>
      <c r="W1677">
        <f>SUM(V$11:V1677)</f>
        <v>0.57718213211933223</v>
      </c>
      <c r="X1677">
        <v>809</v>
      </c>
      <c r="Y1677" s="14">
        <v>34.133400032082136</v>
      </c>
      <c r="Z1677" s="14"/>
      <c r="AA1677">
        <v>9.6388261733350674E-13</v>
      </c>
      <c r="AB1677">
        <f>SUM(AA$11:AA1677)</f>
        <v>0.57457195645910675</v>
      </c>
      <c r="AC1677">
        <v>482</v>
      </c>
      <c r="AD1677" s="14">
        <v>134.40356206595607</v>
      </c>
    </row>
    <row r="1678" spans="1:30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SH ca exp'!B1678,tdc!A:D,4,0)</f>
        <v>12.840400000000001</v>
      </c>
      <c r="E1678" s="26">
        <f t="shared" si="276"/>
        <v>2.1827403044521396E-2</v>
      </c>
      <c r="F1678" s="26">
        <f t="shared" si="277"/>
        <v>2.3958069301315628E-3</v>
      </c>
      <c r="G1678" s="27">
        <f t="shared" si="278"/>
        <v>73.650174216027878</v>
      </c>
      <c r="H1678" s="27">
        <f t="shared" si="279"/>
        <v>18.271804878048783</v>
      </c>
      <c r="I1678" s="28">
        <f t="shared" si="271"/>
        <v>36825.08710801394</v>
      </c>
      <c r="J1678" s="28">
        <f t="shared" si="272"/>
        <v>18271.804878048784</v>
      </c>
      <c r="K1678" s="28">
        <f t="shared" si="273"/>
        <v>55096.891986062721</v>
      </c>
      <c r="L1678" s="29">
        <f t="shared" si="274"/>
        <v>-795.08710801394045</v>
      </c>
      <c r="M1678" s="29">
        <f t="shared" si="274"/>
        <v>-394.50487804878139</v>
      </c>
      <c r="N1678" s="29">
        <f t="shared" si="275"/>
        <v>-1189.5919860627218</v>
      </c>
      <c r="O1678" s="26">
        <f t="shared" si="280"/>
        <v>3.8591922640249076E-39</v>
      </c>
      <c r="Q1678">
        <v>3.0298289986089541E-9</v>
      </c>
      <c r="R1678">
        <f>SUM(Q$11:Q1678)</f>
        <v>0.61419607391864883</v>
      </c>
      <c r="S1678">
        <v>325</v>
      </c>
      <c r="T1678" s="14">
        <v>134.47490347491112</v>
      </c>
      <c r="U1678" s="14"/>
      <c r="V1678">
        <v>1.0300510530917873E-55</v>
      </c>
      <c r="W1678">
        <f>SUM(V$11:V1678)</f>
        <v>0.57718213211933223</v>
      </c>
      <c r="X1678">
        <v>2411</v>
      </c>
      <c r="Y1678" s="14">
        <v>34.14957020057409</v>
      </c>
      <c r="Z1678" s="14"/>
      <c r="AA1678">
        <v>3.1512470486230494E-2</v>
      </c>
      <c r="AB1678">
        <f>SUM(AA$11:AA1678)</f>
        <v>0.60608442694533726</v>
      </c>
      <c r="AC1678">
        <v>10</v>
      </c>
      <c r="AD1678" s="14">
        <v>135.00403646917766</v>
      </c>
    </row>
    <row r="1679" spans="1:30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SH ca exp'!B1679,tdc!A:D,4,0)</f>
        <v>12.934100000000001</v>
      </c>
      <c r="E1679" s="26">
        <f t="shared" si="276"/>
        <v>2.7076403945647719E-2</v>
      </c>
      <c r="F1679" s="26">
        <f t="shared" si="277"/>
        <v>-7.2707841301849945E-3</v>
      </c>
      <c r="G1679" s="27">
        <f t="shared" si="278"/>
        <v>74.037780429594278</v>
      </c>
      <c r="H1679" s="27">
        <f t="shared" si="279"/>
        <v>18.367965751789978</v>
      </c>
      <c r="I1679" s="28">
        <f t="shared" si="271"/>
        <v>37018.890214797138</v>
      </c>
      <c r="J1679" s="28">
        <f t="shared" si="272"/>
        <v>18367.965751789976</v>
      </c>
      <c r="K1679" s="28">
        <f t="shared" si="273"/>
        <v>55386.855966587114</v>
      </c>
      <c r="L1679" s="29">
        <f t="shared" si="274"/>
        <v>-988.89021479713847</v>
      </c>
      <c r="M1679" s="29">
        <f t="shared" si="274"/>
        <v>-490.665751789973</v>
      </c>
      <c r="N1679" s="29">
        <f t="shared" si="275"/>
        <v>-1479.5559665871115</v>
      </c>
      <c r="O1679" s="26">
        <f t="shared" si="280"/>
        <v>3.6662326508236624E-39</v>
      </c>
      <c r="Q1679">
        <v>1.328101031279911E-28</v>
      </c>
      <c r="R1679">
        <f>SUM(Q$11:Q1679)</f>
        <v>0.61419607391864883</v>
      </c>
      <c r="S1679">
        <v>1194</v>
      </c>
      <c r="T1679" s="14">
        <v>134.6412556053765</v>
      </c>
      <c r="U1679" s="14"/>
      <c r="V1679">
        <v>5.8362747029710229E-11</v>
      </c>
      <c r="W1679">
        <f>SUM(V$11:V1679)</f>
        <v>0.57718213217769498</v>
      </c>
      <c r="X1679">
        <v>402</v>
      </c>
      <c r="Y1679" s="14">
        <v>34.24994956759474</v>
      </c>
      <c r="Z1679" s="14"/>
      <c r="AA1679">
        <v>2.9221326760755161E-52</v>
      </c>
      <c r="AB1679">
        <f>SUM(AA$11:AA1679)</f>
        <v>0.60608442694533726</v>
      </c>
      <c r="AC1679">
        <v>2256</v>
      </c>
      <c r="AD1679" s="14">
        <v>135.48307079598089</v>
      </c>
    </row>
    <row r="1680" spans="1:30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SH ca exp'!B1680,tdc!A:D,4,0)</f>
        <v>12.9337</v>
      </c>
      <c r="E1680" s="26">
        <f t="shared" si="276"/>
        <v>-1.1390725912061106E-2</v>
      </c>
      <c r="F1680" s="26">
        <f t="shared" si="277"/>
        <v>3.0926480027836418E-5</v>
      </c>
      <c r="G1680" s="27">
        <f t="shared" si="278"/>
        <v>71.243841434638966</v>
      </c>
      <c r="H1680" s="27">
        <f t="shared" si="279"/>
        <v>17.674819962246342</v>
      </c>
      <c r="I1680" s="28">
        <f t="shared" si="271"/>
        <v>35621.920717319481</v>
      </c>
      <c r="J1680" s="28">
        <f t="shared" si="272"/>
        <v>17674.819962246343</v>
      </c>
      <c r="K1680" s="28">
        <f t="shared" si="273"/>
        <v>53296.740679565824</v>
      </c>
      <c r="L1680" s="29">
        <f t="shared" si="274"/>
        <v>408.0792826805191</v>
      </c>
      <c r="M1680" s="29">
        <f t="shared" si="274"/>
        <v>202.48003775365942</v>
      </c>
      <c r="N1680" s="29">
        <f t="shared" si="275"/>
        <v>610.55932043417852</v>
      </c>
      <c r="O1680" s="26">
        <f t="shared" si="280"/>
        <v>3.4829210182824796E-39</v>
      </c>
      <c r="Q1680">
        <v>1.1986111807301198E-28</v>
      </c>
      <c r="R1680">
        <f>SUM(Q$11:Q1680)</f>
        <v>0.61419607391864883</v>
      </c>
      <c r="S1680">
        <v>1196</v>
      </c>
      <c r="T1680" s="14">
        <v>134.80917934647732</v>
      </c>
      <c r="U1680" s="14"/>
      <c r="V1680">
        <v>7.2113338655635037E-19</v>
      </c>
      <c r="W1680">
        <f>SUM(V$11:V1680)</f>
        <v>0.57718213217769498</v>
      </c>
      <c r="X1680">
        <v>757</v>
      </c>
      <c r="Y1680" s="14">
        <v>34.266826146671519</v>
      </c>
      <c r="Z1680" s="14"/>
      <c r="AA1680">
        <v>2.3403513725880992E-55</v>
      </c>
      <c r="AB1680">
        <f>SUM(AA$11:AA1680)</f>
        <v>0.60608442694533726</v>
      </c>
      <c r="AC1680">
        <v>2395</v>
      </c>
      <c r="AD1680" s="14">
        <v>135.51060654672256</v>
      </c>
    </row>
    <row r="1681" spans="1:30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SH ca exp'!B1681,tdc!A:D,4,0)</f>
        <v>12.933999999999999</v>
      </c>
      <c r="E1681" s="26">
        <f t="shared" si="276"/>
        <v>1.6175424035397321E-2</v>
      </c>
      <c r="F1681" s="26">
        <f t="shared" si="277"/>
        <v>-2.3194949687221477E-5</v>
      </c>
      <c r="G1681" s="27">
        <f t="shared" si="278"/>
        <v>73.235079136690658</v>
      </c>
      <c r="H1681" s="27">
        <f t="shared" si="279"/>
        <v>18.168824316546765</v>
      </c>
      <c r="I1681" s="28">
        <f t="shared" si="271"/>
        <v>36617.539568345332</v>
      </c>
      <c r="J1681" s="28">
        <f t="shared" si="272"/>
        <v>18168.824316546765</v>
      </c>
      <c r="K1681" s="28">
        <f t="shared" si="273"/>
        <v>54786.363884892096</v>
      </c>
      <c r="L1681" s="29">
        <f t="shared" si="274"/>
        <v>-587.53956834533165</v>
      </c>
      <c r="M1681" s="29">
        <f t="shared" si="274"/>
        <v>-291.52431654676184</v>
      </c>
      <c r="N1681" s="29">
        <f t="shared" si="275"/>
        <v>-879.06388489209348</v>
      </c>
      <c r="O1681" s="26">
        <f t="shared" si="280"/>
        <v>3.3087749673683557E-39</v>
      </c>
      <c r="Q1681">
        <v>1.566519560342629E-26</v>
      </c>
      <c r="R1681">
        <f>SUM(Q$11:Q1681)</f>
        <v>0.61419607391864883</v>
      </c>
      <c r="S1681">
        <v>1101</v>
      </c>
      <c r="T1681" s="14">
        <v>134.84912280701974</v>
      </c>
      <c r="U1681" s="14"/>
      <c r="V1681">
        <v>1.2377468311404989E-4</v>
      </c>
      <c r="W1681">
        <f>SUM(V$11:V1681)</f>
        <v>0.57730590686080907</v>
      </c>
      <c r="X1681">
        <v>118</v>
      </c>
      <c r="Y1681" s="14">
        <v>34.330321436904342</v>
      </c>
      <c r="Z1681" s="14"/>
      <c r="AA1681">
        <v>9.3340613199777204E-37</v>
      </c>
      <c r="AB1681">
        <f>SUM(AA$11:AA1681)</f>
        <v>0.60608442694533726</v>
      </c>
      <c r="AC1681">
        <v>1560</v>
      </c>
      <c r="AD1681" s="14">
        <v>135.83558850996633</v>
      </c>
    </row>
    <row r="1682" spans="1:30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SH ca exp'!B1682,tdc!A:D,4,0)</f>
        <v>13.1053</v>
      </c>
      <c r="E1682" s="26">
        <f t="shared" si="276"/>
        <v>-7.6445666120985613E-3</v>
      </c>
      <c r="F1682" s="26">
        <f t="shared" si="277"/>
        <v>-1.3157225514894533E-2</v>
      </c>
      <c r="G1682" s="27">
        <f t="shared" si="278"/>
        <v>71.511232746311279</v>
      </c>
      <c r="H1682" s="27">
        <f t="shared" si="279"/>
        <v>17.741156830080918</v>
      </c>
      <c r="I1682" s="28">
        <f t="shared" si="271"/>
        <v>35755.616373155637</v>
      </c>
      <c r="J1682" s="28">
        <f t="shared" si="272"/>
        <v>17741.156830080919</v>
      </c>
      <c r="K1682" s="28">
        <f t="shared" si="273"/>
        <v>53496.77320323656</v>
      </c>
      <c r="L1682" s="29">
        <f t="shared" si="274"/>
        <v>274.38362684436288</v>
      </c>
      <c r="M1682" s="29">
        <f t="shared" si="274"/>
        <v>136.14316991908345</v>
      </c>
      <c r="N1682" s="29">
        <f t="shared" si="275"/>
        <v>410.52679676344633</v>
      </c>
      <c r="O1682" s="26">
        <f t="shared" si="280"/>
        <v>3.1433362189999367E-39</v>
      </c>
      <c r="Q1682">
        <v>2.052120834827135E-51</v>
      </c>
      <c r="R1682">
        <f>SUM(Q$11:Q1682)</f>
        <v>0.61419607391864883</v>
      </c>
      <c r="S1682">
        <v>2218</v>
      </c>
      <c r="T1682" s="14">
        <v>135.63108945968997</v>
      </c>
      <c r="U1682" s="14"/>
      <c r="V1682">
        <v>1.3690822314296755E-50</v>
      </c>
      <c r="W1682">
        <f>SUM(V$11:V1682)</f>
        <v>0.57730590686080907</v>
      </c>
      <c r="X1682">
        <v>2181</v>
      </c>
      <c r="Y1682" s="14">
        <v>34.357399103137141</v>
      </c>
      <c r="Z1682" s="14"/>
      <c r="AA1682">
        <v>4.0107372620773584E-23</v>
      </c>
      <c r="AB1682">
        <f>SUM(AA$11:AA1682)</f>
        <v>0.60608442694533726</v>
      </c>
      <c r="AC1682">
        <v>948</v>
      </c>
      <c r="AD1682" s="14">
        <v>137.27519170525193</v>
      </c>
    </row>
    <row r="1683" spans="1:30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SH ca exp'!B1683,tdc!A:D,4,0)</f>
        <v>12.9923</v>
      </c>
      <c r="E1683" s="26">
        <f t="shared" si="276"/>
        <v>-7.3503591159778106E-3</v>
      </c>
      <c r="F1683" s="26">
        <f t="shared" si="277"/>
        <v>8.6598542535644956E-3</v>
      </c>
      <c r="G1683" s="27">
        <f t="shared" si="278"/>
        <v>71.53227498228209</v>
      </c>
      <c r="H1683" s="27">
        <f t="shared" si="279"/>
        <v>17.746377179305462</v>
      </c>
      <c r="I1683" s="28">
        <f t="shared" si="271"/>
        <v>35766.137491141046</v>
      </c>
      <c r="J1683" s="28">
        <f t="shared" si="272"/>
        <v>17746.377179305462</v>
      </c>
      <c r="K1683" s="28">
        <f t="shared" si="273"/>
        <v>53512.514670446508</v>
      </c>
      <c r="L1683" s="29">
        <f t="shared" si="274"/>
        <v>263.86250885895424</v>
      </c>
      <c r="M1683" s="29">
        <f t="shared" si="274"/>
        <v>130.92282069454086</v>
      </c>
      <c r="N1683" s="29">
        <f t="shared" si="275"/>
        <v>394.7853295534951</v>
      </c>
      <c r="O1683" s="26">
        <f t="shared" si="280"/>
        <v>2.98616940804994E-39</v>
      </c>
      <c r="Q1683">
        <v>7.7933777789903421E-60</v>
      </c>
      <c r="R1683">
        <f>SUM(Q$11:Q1683)</f>
        <v>0.61419607391864883</v>
      </c>
      <c r="S1683">
        <v>2596</v>
      </c>
      <c r="T1683" s="14">
        <v>136.01929530200869</v>
      </c>
      <c r="U1683" s="14"/>
      <c r="V1683">
        <v>5.5262582789317635E-39</v>
      </c>
      <c r="W1683">
        <f>SUM(V$11:V1683)</f>
        <v>0.57730590686080907</v>
      </c>
      <c r="X1683">
        <v>1660</v>
      </c>
      <c r="Y1683" s="14">
        <v>34.376735714846291</v>
      </c>
      <c r="Z1683" s="14"/>
      <c r="AA1683">
        <v>8.6570541399938998E-23</v>
      </c>
      <c r="AB1683">
        <f>SUM(AA$11:AA1683)</f>
        <v>0.60608442694533726</v>
      </c>
      <c r="AC1683">
        <v>933</v>
      </c>
      <c r="AD1683" s="14">
        <v>137.68959854736022</v>
      </c>
    </row>
    <row r="1684" spans="1:30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SH ca exp'!B1684,tdc!A:D,4,0)</f>
        <v>13.2303</v>
      </c>
      <c r="E1684" s="26">
        <f t="shared" si="276"/>
        <v>-3.0019706240650694E-2</v>
      </c>
      <c r="F1684" s="26">
        <f t="shared" si="277"/>
        <v>-1.8152779321004099E-2</v>
      </c>
      <c r="G1684" s="27">
        <f t="shared" si="278"/>
        <v>69.928927097661628</v>
      </c>
      <c r="H1684" s="27">
        <f t="shared" si="279"/>
        <v>17.348604057771666</v>
      </c>
      <c r="I1684" s="28">
        <f t="shared" si="271"/>
        <v>34964.463548830812</v>
      </c>
      <c r="J1684" s="28">
        <f t="shared" si="272"/>
        <v>17348.604057771667</v>
      </c>
      <c r="K1684" s="28">
        <f t="shared" si="273"/>
        <v>52313.067606602475</v>
      </c>
      <c r="L1684" s="29">
        <f t="shared" si="274"/>
        <v>1065.5364511691878</v>
      </c>
      <c r="M1684" s="29">
        <f t="shared" si="274"/>
        <v>528.69594222833621</v>
      </c>
      <c r="N1684" s="29">
        <f t="shared" si="275"/>
        <v>1594.232393397524</v>
      </c>
      <c r="O1684" s="26">
        <f t="shared" si="280"/>
        <v>2.8368609376474432E-39</v>
      </c>
      <c r="Q1684">
        <v>2.0938442208835363E-20</v>
      </c>
      <c r="R1684">
        <f>SUM(Q$11:Q1684)</f>
        <v>0.61419607391864883</v>
      </c>
      <c r="S1684">
        <v>826</v>
      </c>
      <c r="T1684" s="14">
        <v>136.11445361689402</v>
      </c>
      <c r="U1684" s="14"/>
      <c r="V1684">
        <v>1.4047813534969953E-18</v>
      </c>
      <c r="W1684">
        <f>SUM(V$11:V1684)</f>
        <v>0.57730590686080907</v>
      </c>
      <c r="X1684">
        <v>744</v>
      </c>
      <c r="Y1684" s="14">
        <v>34.530943931324146</v>
      </c>
      <c r="Z1684" s="14"/>
      <c r="AA1684">
        <v>4.6815528845850666E-32</v>
      </c>
      <c r="AB1684">
        <f>SUM(AA$11:AA1684)</f>
        <v>0.60608442694533726</v>
      </c>
      <c r="AC1684">
        <v>1349</v>
      </c>
      <c r="AD1684" s="14">
        <v>137.89956856643403</v>
      </c>
    </row>
    <row r="1685" spans="1:30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SH ca exp'!B1685,tdc!A:D,4,0)</f>
        <v>13.127000000000001</v>
      </c>
      <c r="E1685" s="26">
        <f t="shared" si="276"/>
        <v>0</v>
      </c>
      <c r="F1685" s="26">
        <f t="shared" si="277"/>
        <v>7.8384757854647307E-3</v>
      </c>
      <c r="G1685" s="27">
        <f t="shared" si="278"/>
        <v>72.06</v>
      </c>
      <c r="H1685" s="27">
        <f t="shared" si="279"/>
        <v>17.877300000000002</v>
      </c>
      <c r="I1685" s="28">
        <f t="shared" si="271"/>
        <v>36030</v>
      </c>
      <c r="J1685" s="28">
        <f t="shared" si="272"/>
        <v>17877.300000000003</v>
      </c>
      <c r="K1685" s="28">
        <f t="shared" si="273"/>
        <v>53907.3</v>
      </c>
      <c r="L1685" s="29">
        <f t="shared" si="274"/>
        <v>0</v>
      </c>
      <c r="M1685" s="29">
        <f t="shared" si="274"/>
        <v>0</v>
      </c>
      <c r="N1685" s="29">
        <f t="shared" si="275"/>
        <v>0</v>
      </c>
      <c r="O1685" s="26">
        <f t="shared" si="280"/>
        <v>2.695017890765071E-39</v>
      </c>
      <c r="Q1685">
        <v>7.3451718662554729E-34</v>
      </c>
      <c r="R1685">
        <f>SUM(Q$11:Q1685)</f>
        <v>0.61419607391864883</v>
      </c>
      <c r="S1685">
        <v>1430</v>
      </c>
      <c r="T1685" s="14">
        <v>136.47727272726479</v>
      </c>
      <c r="U1685" s="14"/>
      <c r="V1685">
        <v>8.1260909376925192E-16</v>
      </c>
      <c r="W1685">
        <f>SUM(V$11:V1685)</f>
        <v>0.57730590686080985</v>
      </c>
      <c r="X1685">
        <v>620</v>
      </c>
      <c r="Y1685" s="14">
        <v>34.550457441411709</v>
      </c>
      <c r="Z1685" s="14"/>
      <c r="AA1685">
        <v>8.2576871925068218E-4</v>
      </c>
      <c r="AB1685">
        <f>SUM(AA$11:AA1685)</f>
        <v>0.60691019566458793</v>
      </c>
      <c r="AC1685">
        <v>81</v>
      </c>
      <c r="AD1685" s="14">
        <v>138.3331953994566</v>
      </c>
    </row>
    <row r="1686" spans="1:30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SH ca exp'!B1686,tdc!A:D,4,0)</f>
        <v>13.1533</v>
      </c>
      <c r="E1686" s="26">
        <f t="shared" si="276"/>
        <v>3.6180863171053387E-2</v>
      </c>
      <c r="F1686" s="26">
        <f t="shared" si="277"/>
        <v>-2.0014998900179807E-3</v>
      </c>
      <c r="G1686" s="27">
        <f t="shared" si="278"/>
        <v>74.714932255764197</v>
      </c>
      <c r="H1686" s="27">
        <f t="shared" si="279"/>
        <v>18.535959733777037</v>
      </c>
      <c r="I1686" s="28">
        <f t="shared" si="271"/>
        <v>37357.4661278821</v>
      </c>
      <c r="J1686" s="28">
        <f t="shared" si="272"/>
        <v>18535.959733777039</v>
      </c>
      <c r="K1686" s="28">
        <f t="shared" si="273"/>
        <v>55893.42586165914</v>
      </c>
      <c r="L1686" s="29">
        <f t="shared" si="274"/>
        <v>-1327.4661278821004</v>
      </c>
      <c r="M1686" s="29">
        <f t="shared" si="274"/>
        <v>-658.65973377703631</v>
      </c>
      <c r="N1686" s="29">
        <f t="shared" si="275"/>
        <v>-1986.1258616591367</v>
      </c>
      <c r="O1686" s="26">
        <f t="shared" si="280"/>
        <v>2.5602669962268179E-39</v>
      </c>
      <c r="Q1686">
        <v>1.7441741145542281E-16</v>
      </c>
      <c r="R1686">
        <f>SUM(Q$11:Q1686)</f>
        <v>0.61419607391864905</v>
      </c>
      <c r="S1686">
        <v>650</v>
      </c>
      <c r="T1686" s="14">
        <v>137.27457454914111</v>
      </c>
      <c r="U1686" s="14"/>
      <c r="V1686">
        <v>1.0195341287289541E-2</v>
      </c>
      <c r="W1686">
        <f>SUM(V$11:V1686)</f>
        <v>0.58750124814809934</v>
      </c>
      <c r="X1686">
        <v>32</v>
      </c>
      <c r="Y1686" s="14">
        <v>34.56450044594385</v>
      </c>
      <c r="Z1686" s="14"/>
      <c r="AA1686">
        <v>1.2044244129544865E-18</v>
      </c>
      <c r="AB1686">
        <f>SUM(AA$11:AA1686)</f>
        <v>0.60691019566458793</v>
      </c>
      <c r="AC1686">
        <v>747</v>
      </c>
      <c r="AD1686" s="14">
        <v>140.35646069143331</v>
      </c>
    </row>
    <row r="1687" spans="1:30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SH ca exp'!B1687,tdc!A:D,4,0)</f>
        <v>12.9482</v>
      </c>
      <c r="E1687" s="26">
        <f t="shared" si="276"/>
        <v>-1.2049761862903867E-2</v>
      </c>
      <c r="F1687" s="26">
        <f t="shared" si="277"/>
        <v>1.5715895365596384E-2</v>
      </c>
      <c r="G1687" s="27">
        <f t="shared" si="278"/>
        <v>71.196904650070465</v>
      </c>
      <c r="H1687" s="27">
        <f t="shared" si="279"/>
        <v>17.663175457961486</v>
      </c>
      <c r="I1687" s="28">
        <f t="shared" si="271"/>
        <v>35598.452325035236</v>
      </c>
      <c r="J1687" s="28">
        <f t="shared" si="272"/>
        <v>17663.175457961486</v>
      </c>
      <c r="K1687" s="28">
        <f t="shared" si="273"/>
        <v>53261.627782996722</v>
      </c>
      <c r="L1687" s="29">
        <f t="shared" si="274"/>
        <v>431.54767496476416</v>
      </c>
      <c r="M1687" s="29">
        <f t="shared" si="274"/>
        <v>214.12454203851667</v>
      </c>
      <c r="N1687" s="29">
        <f t="shared" si="275"/>
        <v>645.67221700328082</v>
      </c>
      <c r="O1687" s="26">
        <f t="shared" si="280"/>
        <v>2.4322536464154771E-39</v>
      </c>
      <c r="Q1687">
        <v>6.0408608765655801E-14</v>
      </c>
      <c r="R1687">
        <f>SUM(Q$11:Q1687)</f>
        <v>0.61419607391870945</v>
      </c>
      <c r="S1687">
        <v>536</v>
      </c>
      <c r="T1687" s="14">
        <v>139.11196911197476</v>
      </c>
      <c r="U1687" s="14"/>
      <c r="V1687">
        <v>1.190978786051088E-20</v>
      </c>
      <c r="W1687">
        <f>SUM(V$11:V1687)</f>
        <v>0.58750124814809934</v>
      </c>
      <c r="X1687">
        <v>837</v>
      </c>
      <c r="Y1687" s="14">
        <v>34.598568466328288</v>
      </c>
      <c r="Z1687" s="14"/>
      <c r="AA1687">
        <v>3.1917660381731559E-18</v>
      </c>
      <c r="AB1687">
        <f>SUM(AA$11:AA1687)</f>
        <v>0.60691019566458793</v>
      </c>
      <c r="AC1687">
        <v>728</v>
      </c>
      <c r="AD1687" s="14">
        <v>140.46739498804891</v>
      </c>
    </row>
    <row r="1688" spans="1:30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SH ca exp'!B1688,tdc!A:D,4,0)</f>
        <v>12.8728</v>
      </c>
      <c r="E1688" s="26">
        <f t="shared" si="276"/>
        <v>2.8345353704692371E-2</v>
      </c>
      <c r="F1688" s="26">
        <f t="shared" si="277"/>
        <v>5.8402241828887898E-3</v>
      </c>
      <c r="G1688" s="27">
        <f t="shared" si="278"/>
        <v>74.131790287509062</v>
      </c>
      <c r="H1688" s="27">
        <f t="shared" si="279"/>
        <v>18.391288572118871</v>
      </c>
      <c r="I1688" s="28">
        <f t="shared" si="271"/>
        <v>37065.895143754533</v>
      </c>
      <c r="J1688" s="28">
        <f t="shared" si="272"/>
        <v>18391.288572118872</v>
      </c>
      <c r="K1688" s="28">
        <f t="shared" si="273"/>
        <v>55457.183715873405</v>
      </c>
      <c r="L1688" s="29">
        <f t="shared" si="274"/>
        <v>-1035.8951437545329</v>
      </c>
      <c r="M1688" s="29">
        <f t="shared" si="274"/>
        <v>-513.98857211886934</v>
      </c>
      <c r="N1688" s="29">
        <f t="shared" si="275"/>
        <v>-1549.8837158734023</v>
      </c>
      <c r="O1688" s="26">
        <f t="shared" si="280"/>
        <v>2.3106409640947028E-39</v>
      </c>
      <c r="Q1688">
        <v>3.9598215560805161E-7</v>
      </c>
      <c r="R1688">
        <f>SUM(Q$11:Q1688)</f>
        <v>0.61419646990086507</v>
      </c>
      <c r="S1688">
        <v>230</v>
      </c>
      <c r="T1688" s="14">
        <v>139.8318240620938</v>
      </c>
      <c r="U1688" s="14"/>
      <c r="V1688">
        <v>7.9195859811790525E-48</v>
      </c>
      <c r="W1688">
        <f>SUM(V$11:V1688)</f>
        <v>0.58750124814809934</v>
      </c>
      <c r="X1688">
        <v>2057</v>
      </c>
      <c r="Y1688" s="14">
        <v>34.611895928508602</v>
      </c>
      <c r="Z1688" s="14"/>
      <c r="AA1688">
        <v>1.0146132814036911E-12</v>
      </c>
      <c r="AB1688">
        <f>SUM(AA$11:AA1688)</f>
        <v>0.60691019566560256</v>
      </c>
      <c r="AC1688">
        <v>481</v>
      </c>
      <c r="AD1688" s="14">
        <v>140.91376363620293</v>
      </c>
    </row>
    <row r="1689" spans="1:30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SH ca exp'!B1689,tdc!A:D,4,0)</f>
        <v>13.083500000000001</v>
      </c>
      <c r="E1689" s="26">
        <f t="shared" si="276"/>
        <v>2.1737331648147659E-2</v>
      </c>
      <c r="F1689" s="26">
        <f t="shared" si="277"/>
        <v>-1.6235336169869087E-2</v>
      </c>
      <c r="G1689" s="27">
        <f t="shared" si="278"/>
        <v>73.643540740740747</v>
      </c>
      <c r="H1689" s="27">
        <f t="shared" si="279"/>
        <v>18.270159185185189</v>
      </c>
      <c r="I1689" s="28">
        <f t="shared" si="271"/>
        <v>36821.770370370374</v>
      </c>
      <c r="J1689" s="28">
        <f t="shared" si="272"/>
        <v>18270.159185185188</v>
      </c>
      <c r="K1689" s="28">
        <f t="shared" si="273"/>
        <v>55091.929555555558</v>
      </c>
      <c r="L1689" s="29">
        <f t="shared" si="274"/>
        <v>-791.77037037037371</v>
      </c>
      <c r="M1689" s="29">
        <f t="shared" si="274"/>
        <v>-392.8591851851852</v>
      </c>
      <c r="N1689" s="29">
        <f t="shared" si="275"/>
        <v>-1184.6295555555589</v>
      </c>
      <c r="O1689" s="26">
        <f t="shared" si="280"/>
        <v>2.1951089158899677E-39</v>
      </c>
      <c r="Q1689">
        <v>1.1170665151043004E-4</v>
      </c>
      <c r="R1689">
        <f>SUM(Q$11:Q1689)</f>
        <v>0.61430817655237546</v>
      </c>
      <c r="S1689">
        <v>120</v>
      </c>
      <c r="T1689" s="14">
        <v>139.86472179743578</v>
      </c>
      <c r="U1689" s="14"/>
      <c r="V1689">
        <v>3.0152053332468178E-19</v>
      </c>
      <c r="W1689">
        <f>SUM(V$11:V1689)</f>
        <v>0.58750124814809934</v>
      </c>
      <c r="X1689">
        <v>774</v>
      </c>
      <c r="Y1689" s="14">
        <v>34.683068619313417</v>
      </c>
      <c r="Z1689" s="14"/>
      <c r="AA1689">
        <v>5.4424063656172316E-60</v>
      </c>
      <c r="AB1689">
        <f>SUM(AA$11:AA1689)</f>
        <v>0.60691019566560256</v>
      </c>
      <c r="AC1689">
        <v>2603</v>
      </c>
      <c r="AD1689" s="14">
        <v>142.94604018279642</v>
      </c>
    </row>
    <row r="1690" spans="1:30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SH ca exp'!B1690,tdc!A:D,4,0)</f>
        <v>13.049799999999999</v>
      </c>
      <c r="E1690" s="26">
        <f t="shared" si="276"/>
        <v>-4.348511193973878E-2</v>
      </c>
      <c r="F1690" s="26">
        <f t="shared" si="277"/>
        <v>2.5790863519074571E-3</v>
      </c>
      <c r="G1690" s="27">
        <f t="shared" si="278"/>
        <v>68.993617021276606</v>
      </c>
      <c r="H1690" s="27">
        <f t="shared" si="279"/>
        <v>17.116563829787236</v>
      </c>
      <c r="I1690" s="28">
        <f t="shared" si="271"/>
        <v>34496.808510638301</v>
      </c>
      <c r="J1690" s="28">
        <f t="shared" si="272"/>
        <v>17116.563829787236</v>
      </c>
      <c r="K1690" s="28">
        <f t="shared" si="273"/>
        <v>51613.372340425536</v>
      </c>
      <c r="L1690" s="29">
        <f t="shared" si="274"/>
        <v>1533.1914893616995</v>
      </c>
      <c r="M1690" s="29">
        <f t="shared" si="274"/>
        <v>760.73617021276732</v>
      </c>
      <c r="N1690" s="29">
        <f t="shared" si="275"/>
        <v>2293.9276595744668</v>
      </c>
      <c r="O1690" s="26">
        <f t="shared" si="280"/>
        <v>2.0853534700954694E-39</v>
      </c>
      <c r="Q1690">
        <v>1.8685987509430629E-22</v>
      </c>
      <c r="R1690">
        <f>SUM(Q$11:Q1690)</f>
        <v>0.61430817655237546</v>
      </c>
      <c r="S1690">
        <v>918</v>
      </c>
      <c r="T1690" s="14">
        <v>140.05830903790047</v>
      </c>
      <c r="U1690" s="14"/>
      <c r="V1690">
        <v>1.1681513751912573E-60</v>
      </c>
      <c r="W1690">
        <f>SUM(V$11:V1690)</f>
        <v>0.58750124814809934</v>
      </c>
      <c r="X1690">
        <v>2633</v>
      </c>
      <c r="Y1690" s="14">
        <v>34.713203883493406</v>
      </c>
      <c r="Z1690" s="14"/>
      <c r="AA1690">
        <v>1.9169608747255331E-54</v>
      </c>
      <c r="AB1690">
        <f>SUM(AA$11:AA1690)</f>
        <v>0.60691019566560256</v>
      </c>
      <c r="AC1690">
        <v>2354</v>
      </c>
      <c r="AD1690" s="14">
        <v>143.18590038499678</v>
      </c>
    </row>
    <row r="1691" spans="1:30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SH ca exp'!B1691,tdc!A:D,4,0)</f>
        <v>12.9465</v>
      </c>
      <c r="E1691" s="26">
        <f t="shared" si="276"/>
        <v>-5.7421053368707162E-2</v>
      </c>
      <c r="F1691" s="26">
        <f t="shared" si="277"/>
        <v>7.9473266350799567E-3</v>
      </c>
      <c r="G1691" s="27">
        <f t="shared" si="278"/>
        <v>68.038794642857141</v>
      </c>
      <c r="H1691" s="27">
        <f t="shared" si="279"/>
        <v>16.8796828125</v>
      </c>
      <c r="I1691" s="28">
        <f t="shared" si="271"/>
        <v>34019.397321428572</v>
      </c>
      <c r="J1691" s="28">
        <f t="shared" si="272"/>
        <v>16879.682812499999</v>
      </c>
      <c r="K1691" s="28">
        <f t="shared" si="273"/>
        <v>50899.080133928568</v>
      </c>
      <c r="L1691" s="29">
        <f t="shared" si="274"/>
        <v>2010.6026785714275</v>
      </c>
      <c r="M1691" s="29">
        <f t="shared" si="274"/>
        <v>997.61718750000364</v>
      </c>
      <c r="N1691" s="29">
        <f t="shared" si="275"/>
        <v>3008.2198660714312</v>
      </c>
      <c r="O1691" s="26">
        <f t="shared" si="280"/>
        <v>1.9810857965906957E-39</v>
      </c>
      <c r="Q1691">
        <v>1.4126887802385097E-17</v>
      </c>
      <c r="R1691">
        <f>SUM(Q$11:Q1691)</f>
        <v>0.61430817655237546</v>
      </c>
      <c r="S1691">
        <v>699</v>
      </c>
      <c r="T1691" s="14">
        <v>140.45769563962676</v>
      </c>
      <c r="U1691" s="14"/>
      <c r="V1691">
        <v>1.526710252747321E-58</v>
      </c>
      <c r="W1691">
        <f>SUM(V$11:V1691)</f>
        <v>0.58750124814809934</v>
      </c>
      <c r="X1691">
        <v>2538</v>
      </c>
      <c r="Y1691" s="14">
        <v>34.732943183436873</v>
      </c>
      <c r="Z1691" s="14"/>
      <c r="AA1691">
        <v>1.8463073284300334E-15</v>
      </c>
      <c r="AB1691">
        <f>SUM(AA$11:AA1691)</f>
        <v>0.60691019566560445</v>
      </c>
      <c r="AC1691">
        <v>604</v>
      </c>
      <c r="AD1691" s="14">
        <v>143.48240952006745</v>
      </c>
    </row>
    <row r="1692" spans="1:30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SH ca exp'!B1692,tdc!A:D,4,0)</f>
        <v>12.8695</v>
      </c>
      <c r="E1692" s="26">
        <f t="shared" si="276"/>
        <v>0.1004124600404568</v>
      </c>
      <c r="F1692" s="26">
        <f t="shared" si="277"/>
        <v>5.965310531182039E-3</v>
      </c>
      <c r="G1692" s="27">
        <f t="shared" si="278"/>
        <v>79.671470878578475</v>
      </c>
      <c r="H1692" s="27">
        <f t="shared" si="279"/>
        <v>19.765622902270486</v>
      </c>
      <c r="I1692" s="28">
        <f t="shared" si="271"/>
        <v>39835.735439289238</v>
      </c>
      <c r="J1692" s="28">
        <f t="shared" si="272"/>
        <v>19765.622902270487</v>
      </c>
      <c r="K1692" s="28">
        <f t="shared" si="273"/>
        <v>59601.358341559724</v>
      </c>
      <c r="L1692" s="29">
        <f t="shared" si="274"/>
        <v>-3805.7354392892375</v>
      </c>
      <c r="M1692" s="29">
        <f t="shared" si="274"/>
        <v>-1888.3229022704836</v>
      </c>
      <c r="N1692" s="29">
        <f t="shared" si="275"/>
        <v>-5694.0583415597212</v>
      </c>
      <c r="O1692" s="26">
        <f t="shared" si="280"/>
        <v>1.8820315067611612E-39</v>
      </c>
      <c r="Q1692">
        <v>9.7476442833058452E-11</v>
      </c>
      <c r="R1692">
        <f>SUM(Q$11:Q1692)</f>
        <v>0.61430817664985193</v>
      </c>
      <c r="S1692">
        <v>392</v>
      </c>
      <c r="T1692" s="14">
        <v>140.60960839725158</v>
      </c>
      <c r="U1692" s="14"/>
      <c r="V1692">
        <v>2.0229318813997004E-17</v>
      </c>
      <c r="W1692">
        <f>SUM(V$11:V1692)</f>
        <v>0.58750124814809934</v>
      </c>
      <c r="X1692">
        <v>692</v>
      </c>
      <c r="Y1692" s="14">
        <v>34.951678438403178</v>
      </c>
      <c r="Z1692" s="14"/>
      <c r="AA1692">
        <v>3.1305896716625373E-58</v>
      </c>
      <c r="AB1692">
        <f>SUM(AA$11:AA1692)</f>
        <v>0.60691019566560445</v>
      </c>
      <c r="AC1692">
        <v>2524</v>
      </c>
      <c r="AD1692" s="14">
        <v>144.95432473016263</v>
      </c>
    </row>
    <row r="1693" spans="1:30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SH ca exp'!B1693,tdc!A:D,4,0)</f>
        <v>12.8558</v>
      </c>
      <c r="E1693" s="26">
        <f t="shared" si="276"/>
        <v>7.4312950359768119E-3</v>
      </c>
      <c r="F1693" s="26">
        <f t="shared" si="277"/>
        <v>1.0650994386963576E-3</v>
      </c>
      <c r="G1693" s="27">
        <f t="shared" si="278"/>
        <v>72.59749378418698</v>
      </c>
      <c r="H1693" s="27">
        <f t="shared" si="279"/>
        <v>18.010646345101943</v>
      </c>
      <c r="I1693" s="28">
        <f t="shared" si="271"/>
        <v>36298.746892093492</v>
      </c>
      <c r="J1693" s="28">
        <f t="shared" si="272"/>
        <v>18010.646345101944</v>
      </c>
      <c r="K1693" s="28">
        <f t="shared" si="273"/>
        <v>54309.393237195436</v>
      </c>
      <c r="L1693" s="29">
        <f t="shared" si="274"/>
        <v>-268.74689209349162</v>
      </c>
      <c r="M1693" s="29">
        <f t="shared" si="274"/>
        <v>-133.34634510194155</v>
      </c>
      <c r="N1693" s="29">
        <f t="shared" si="275"/>
        <v>-402.09323719543318</v>
      </c>
      <c r="O1693" s="26">
        <f t="shared" si="280"/>
        <v>1.7879299314231028E-39</v>
      </c>
      <c r="Q1693">
        <v>1.604574711997042E-40</v>
      </c>
      <c r="R1693">
        <f>SUM(Q$11:Q1693)</f>
        <v>0.61430817664985193</v>
      </c>
      <c r="S1693">
        <v>1729</v>
      </c>
      <c r="T1693" s="14">
        <v>141.78061977372272</v>
      </c>
      <c r="U1693" s="14"/>
      <c r="V1693">
        <v>9.9767078984262161E-16</v>
      </c>
      <c r="W1693">
        <f>SUM(V$11:V1693)</f>
        <v>0.58750124814810034</v>
      </c>
      <c r="X1693">
        <v>616</v>
      </c>
      <c r="Y1693" s="14">
        <v>34.954188360905391</v>
      </c>
      <c r="Z1693" s="14"/>
      <c r="AA1693">
        <v>1.8359727521623455E-16</v>
      </c>
      <c r="AB1693">
        <f>SUM(AA$11:AA1693)</f>
        <v>0.60691019566560467</v>
      </c>
      <c r="AC1693">
        <v>649</v>
      </c>
      <c r="AD1693" s="14">
        <v>145.44414667035744</v>
      </c>
    </row>
    <row r="1694" spans="1:30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SH ca exp'!B1694,tdc!A:D,4,0)</f>
        <v>12.9702</v>
      </c>
      <c r="E1694" s="26">
        <f t="shared" si="276"/>
        <v>-2.2351927845685447E-3</v>
      </c>
      <c r="F1694" s="26">
        <f t="shared" si="277"/>
        <v>-8.859347034118557E-3</v>
      </c>
      <c r="G1694" s="27">
        <f t="shared" si="278"/>
        <v>71.899111882907462</v>
      </c>
      <c r="H1694" s="27">
        <f t="shared" si="279"/>
        <v>17.837385413048871</v>
      </c>
      <c r="I1694" s="28">
        <f t="shared" si="271"/>
        <v>35949.555941453735</v>
      </c>
      <c r="J1694" s="28">
        <f t="shared" si="272"/>
        <v>17837.385413048873</v>
      </c>
      <c r="K1694" s="28">
        <f t="shared" si="273"/>
        <v>53786.941354502604</v>
      </c>
      <c r="L1694" s="29">
        <f t="shared" si="274"/>
        <v>80.444058546265296</v>
      </c>
      <c r="M1694" s="29">
        <f t="shared" si="274"/>
        <v>39.914586951130332</v>
      </c>
      <c r="N1694" s="29">
        <f t="shared" si="275"/>
        <v>120.35864549739563</v>
      </c>
      <c r="O1694" s="26">
        <f t="shared" si="280"/>
        <v>1.698533434851948E-39</v>
      </c>
      <c r="Q1694">
        <v>6.3281097593244909E-24</v>
      </c>
      <c r="R1694">
        <f>SUM(Q$11:Q1694)</f>
        <v>0.61430817664985193</v>
      </c>
      <c r="S1694">
        <v>984</v>
      </c>
      <c r="T1694" s="14">
        <v>142.97619047619082</v>
      </c>
      <c r="U1694" s="14"/>
      <c r="V1694">
        <v>7.2744390844726979E-54</v>
      </c>
      <c r="W1694">
        <f>SUM(V$11:V1694)</f>
        <v>0.58750124814810034</v>
      </c>
      <c r="X1694">
        <v>2328</v>
      </c>
      <c r="Y1694" s="14">
        <v>34.978214399998251</v>
      </c>
      <c r="Z1694" s="14"/>
      <c r="AA1694">
        <v>4.9913143899013886E-48</v>
      </c>
      <c r="AB1694">
        <f>SUM(AA$11:AA1694)</f>
        <v>0.60691019566560467</v>
      </c>
      <c r="AC1694">
        <v>2066</v>
      </c>
      <c r="AD1694" s="14">
        <v>147.37241579726106</v>
      </c>
    </row>
    <row r="1695" spans="1:30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SH ca exp'!B1695,tdc!A:D,4,0)</f>
        <v>12.9497</v>
      </c>
      <c r="E1695" s="26">
        <f t="shared" si="276"/>
        <v>-1.232757228863989E-2</v>
      </c>
      <c r="F1695" s="26">
        <f t="shared" si="277"/>
        <v>1.5817965558808653E-3</v>
      </c>
      <c r="G1695" s="27">
        <f t="shared" si="278"/>
        <v>71.177128154864008</v>
      </c>
      <c r="H1695" s="27">
        <f t="shared" si="279"/>
        <v>17.65826912521441</v>
      </c>
      <c r="I1695" s="28">
        <f t="shared" si="271"/>
        <v>35588.564077432005</v>
      </c>
      <c r="J1695" s="28">
        <f t="shared" si="272"/>
        <v>17658.26912521441</v>
      </c>
      <c r="K1695" s="28">
        <f t="shared" si="273"/>
        <v>53246.83320264642</v>
      </c>
      <c r="L1695" s="29">
        <f t="shared" si="274"/>
        <v>441.43592256799457</v>
      </c>
      <c r="M1695" s="29">
        <f t="shared" si="274"/>
        <v>219.03087478559246</v>
      </c>
      <c r="N1695" s="29">
        <f t="shared" si="275"/>
        <v>660.46679735358703</v>
      </c>
      <c r="O1695" s="26">
        <f t="shared" si="280"/>
        <v>1.6136067631093503E-39</v>
      </c>
      <c r="Q1695">
        <v>1.5208064251090176E-13</v>
      </c>
      <c r="R1695">
        <f>SUM(Q$11:Q1695)</f>
        <v>0.61430817665000403</v>
      </c>
      <c r="S1695">
        <v>518</v>
      </c>
      <c r="T1695" s="14">
        <v>143.36304313225992</v>
      </c>
      <c r="U1695" s="14"/>
      <c r="V1695">
        <v>2.5602669962268179E-39</v>
      </c>
      <c r="W1695">
        <f>SUM(V$11:V1695)</f>
        <v>0.58750124814810034</v>
      </c>
      <c r="X1695">
        <v>1675</v>
      </c>
      <c r="Y1695" s="14">
        <v>35.745629613862548</v>
      </c>
      <c r="Z1695" s="14"/>
      <c r="AA1695">
        <v>1.9559362105214533E-23</v>
      </c>
      <c r="AB1695">
        <f>SUM(AA$11:AA1695)</f>
        <v>0.60691019566560467</v>
      </c>
      <c r="AC1695">
        <v>962</v>
      </c>
      <c r="AD1695" s="14">
        <v>147.37300153520846</v>
      </c>
    </row>
    <row r="1696" spans="1:30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SH ca exp'!B1696,tdc!A:D,4,0)</f>
        <v>12.751899999999999</v>
      </c>
      <c r="E1696" s="26">
        <f t="shared" si="276"/>
        <v>-6.7963182018935281E-2</v>
      </c>
      <c r="F1696" s="26">
        <f t="shared" si="277"/>
        <v>1.5392341744084825E-2</v>
      </c>
      <c r="G1696" s="27">
        <f t="shared" si="278"/>
        <v>67.325288461538463</v>
      </c>
      <c r="H1696" s="27">
        <f t="shared" si="279"/>
        <v>16.702669711538462</v>
      </c>
      <c r="I1696" s="28">
        <f t="shared" si="271"/>
        <v>33662.644230769234</v>
      </c>
      <c r="J1696" s="28">
        <f t="shared" si="272"/>
        <v>16702.669711538463</v>
      </c>
      <c r="K1696" s="28">
        <f t="shared" si="273"/>
        <v>50365.313942307694</v>
      </c>
      <c r="L1696" s="29">
        <f t="shared" si="274"/>
        <v>2367.3557692307659</v>
      </c>
      <c r="M1696" s="29">
        <f t="shared" si="274"/>
        <v>1174.6302884615397</v>
      </c>
      <c r="N1696" s="29">
        <f t="shared" si="275"/>
        <v>3541.9860576923056</v>
      </c>
      <c r="O1696" s="26">
        <f t="shared" si="280"/>
        <v>1.5329264249538825E-39</v>
      </c>
      <c r="Q1696">
        <v>1.5415551723210654E-38</v>
      </c>
      <c r="R1696">
        <f>SUM(Q$11:Q1696)</f>
        <v>0.61430817665000403</v>
      </c>
      <c r="S1696">
        <v>1640</v>
      </c>
      <c r="T1696" s="14">
        <v>143.54581673306529</v>
      </c>
      <c r="U1696" s="14"/>
      <c r="V1696">
        <v>1.5980679987160257E-59</v>
      </c>
      <c r="W1696">
        <f>SUM(V$11:V1696)</f>
        <v>0.58750124814810034</v>
      </c>
      <c r="X1696">
        <v>2582</v>
      </c>
      <c r="Y1696" s="14">
        <v>35.973869298584759</v>
      </c>
      <c r="Z1696" s="14"/>
      <c r="AA1696">
        <v>3.6078067895771738E-51</v>
      </c>
      <c r="AB1696">
        <f>SUM(AA$11:AA1696)</f>
        <v>0.60691019566560467</v>
      </c>
      <c r="AC1696">
        <v>2207</v>
      </c>
      <c r="AD1696" s="14">
        <v>147.63368053842714</v>
      </c>
    </row>
    <row r="1697" spans="1:30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SH ca exp'!B1697,tdc!A:D,4,0)</f>
        <v>12.6386</v>
      </c>
      <c r="E1697" s="26">
        <f t="shared" si="276"/>
        <v>2.903467222241617E-2</v>
      </c>
      <c r="F1697" s="26">
        <f t="shared" si="277"/>
        <v>8.9246570192046404E-3</v>
      </c>
      <c r="G1697" s="27">
        <f t="shared" si="278"/>
        <v>74.182908319585209</v>
      </c>
      <c r="H1697" s="27">
        <f t="shared" si="279"/>
        <v>18.403970398303091</v>
      </c>
      <c r="I1697" s="28">
        <f t="shared" si="271"/>
        <v>37091.454159792607</v>
      </c>
      <c r="J1697" s="28">
        <f t="shared" si="272"/>
        <v>18403.970398303092</v>
      </c>
      <c r="K1697" s="28">
        <f t="shared" si="273"/>
        <v>55495.424558095699</v>
      </c>
      <c r="L1697" s="29">
        <f t="shared" si="274"/>
        <v>-1061.4541597926072</v>
      </c>
      <c r="M1697" s="29">
        <f t="shared" si="274"/>
        <v>-526.67039830308931</v>
      </c>
      <c r="N1697" s="29">
        <f t="shared" si="275"/>
        <v>-1588.1245580956966</v>
      </c>
      <c r="O1697" s="26">
        <f t="shared" si="280"/>
        <v>1.4562801037061889E-39</v>
      </c>
      <c r="Q1697">
        <v>1.0169747099773055E-39</v>
      </c>
      <c r="R1697">
        <f>SUM(Q$11:Q1697)</f>
        <v>0.61430817665000403</v>
      </c>
      <c r="S1697">
        <v>1693</v>
      </c>
      <c r="T1697" s="14">
        <v>143.95064629847184</v>
      </c>
      <c r="U1697" s="14"/>
      <c r="V1697">
        <v>1.6621093357958122E-52</v>
      </c>
      <c r="W1697">
        <f>SUM(V$11:V1697)</f>
        <v>0.58750124814810034</v>
      </c>
      <c r="X1697">
        <v>2267</v>
      </c>
      <c r="Y1697" s="14">
        <v>35.976016025906574</v>
      </c>
      <c r="Z1697" s="14"/>
      <c r="AA1697">
        <v>2.4322536464154771E-39</v>
      </c>
      <c r="AB1697">
        <f>SUM(AA$11:AA1697)</f>
        <v>0.60691019566560467</v>
      </c>
      <c r="AC1697">
        <v>1676</v>
      </c>
      <c r="AD1697" s="14">
        <v>148.37053605742403</v>
      </c>
    </row>
    <row r="1698" spans="1:30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SH ca exp'!B1698,tdc!A:D,4,0)</f>
        <v>12.658200000000001</v>
      </c>
      <c r="E1698" s="26">
        <f t="shared" si="276"/>
        <v>-8.4487712144919128E-3</v>
      </c>
      <c r="F1698" s="26">
        <f t="shared" si="277"/>
        <v>-1.5496034219408012E-3</v>
      </c>
      <c r="G1698" s="27">
        <f t="shared" si="278"/>
        <v>71.453746202383741</v>
      </c>
      <c r="H1698" s="27">
        <f t="shared" si="279"/>
        <v>17.7268950455714</v>
      </c>
      <c r="I1698" s="28">
        <f t="shared" si="271"/>
        <v>35726.873101191872</v>
      </c>
      <c r="J1698" s="28">
        <f t="shared" si="272"/>
        <v>17726.8950455714</v>
      </c>
      <c r="K1698" s="28">
        <f t="shared" si="273"/>
        <v>53453.768146763272</v>
      </c>
      <c r="L1698" s="29">
        <f t="shared" si="274"/>
        <v>303.12689880812832</v>
      </c>
      <c r="M1698" s="29">
        <f t="shared" si="274"/>
        <v>150.40495442860265</v>
      </c>
      <c r="N1698" s="29">
        <f t="shared" si="275"/>
        <v>453.53185323673097</v>
      </c>
      <c r="O1698" s="26">
        <f t="shared" si="280"/>
        <v>1.3834660985208793E-39</v>
      </c>
      <c r="Q1698">
        <v>2.7080886555799771E-29</v>
      </c>
      <c r="R1698">
        <f>SUM(Q$11:Q1698)</f>
        <v>0.61430817665000403</v>
      </c>
      <c r="S1698">
        <v>1225</v>
      </c>
      <c r="T1698" s="14">
        <v>144.55366098295053</v>
      </c>
      <c r="U1698" s="14"/>
      <c r="V1698">
        <v>5.3349644908242884E-27</v>
      </c>
      <c r="W1698">
        <f>SUM(V$11:V1698)</f>
        <v>0.58750124814810034</v>
      </c>
      <c r="X1698">
        <v>1122</v>
      </c>
      <c r="Y1698" s="14">
        <v>35.993037145704875</v>
      </c>
      <c r="Z1698" s="14"/>
      <c r="AA1698">
        <v>5.0603675839059422E-9</v>
      </c>
      <c r="AB1698">
        <f>SUM(AA$11:AA1698)</f>
        <v>0.60691020072597224</v>
      </c>
      <c r="AC1698">
        <v>315</v>
      </c>
      <c r="AD1698" s="14">
        <v>148.40872229158413</v>
      </c>
    </row>
    <row r="1699" spans="1:30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SH ca exp'!B1699,tdc!A:D,4,0)</f>
        <v>12.6915</v>
      </c>
      <c r="E1699" s="26">
        <f t="shared" si="276"/>
        <v>2.2212633493241117E-2</v>
      </c>
      <c r="F1699" s="26">
        <f t="shared" si="277"/>
        <v>-2.6272515378326171E-3</v>
      </c>
      <c r="G1699" s="27">
        <f t="shared" si="278"/>
        <v>73.678551971326172</v>
      </c>
      <c r="H1699" s="27">
        <f t="shared" si="279"/>
        <v>18.278845089605735</v>
      </c>
      <c r="I1699" s="28">
        <f t="shared" si="271"/>
        <v>36839.275985663087</v>
      </c>
      <c r="J1699" s="28">
        <f t="shared" si="272"/>
        <v>18278.845089605737</v>
      </c>
      <c r="K1699" s="28">
        <f t="shared" si="273"/>
        <v>55118.12107526882</v>
      </c>
      <c r="L1699" s="29">
        <f t="shared" si="274"/>
        <v>-809.27598566308734</v>
      </c>
      <c r="M1699" s="29">
        <f t="shared" si="274"/>
        <v>-401.54508960573366</v>
      </c>
      <c r="N1699" s="29">
        <f t="shared" si="275"/>
        <v>-1210.821075268821</v>
      </c>
      <c r="O1699" s="26">
        <f t="shared" si="280"/>
        <v>1.3142927935948355E-39</v>
      </c>
      <c r="Q1699">
        <v>3.616886551599746E-14</v>
      </c>
      <c r="R1699">
        <f>SUM(Q$11:Q1699)</f>
        <v>0.61430817665004023</v>
      </c>
      <c r="S1699">
        <v>546</v>
      </c>
      <c r="T1699" s="14">
        <v>144.60587574249075</v>
      </c>
      <c r="U1699" s="14"/>
      <c r="V1699">
        <v>1.4977306798054381E-34</v>
      </c>
      <c r="W1699">
        <f>SUM(V$11:V1699)</f>
        <v>0.58750124814810034</v>
      </c>
      <c r="X1699">
        <v>1461</v>
      </c>
      <c r="Y1699" s="14">
        <v>36.094838229211746</v>
      </c>
      <c r="Z1699" s="14"/>
      <c r="AA1699">
        <v>9.2298602554260646E-39</v>
      </c>
      <c r="AB1699">
        <f>SUM(AA$11:AA1699)</f>
        <v>0.60691020072597224</v>
      </c>
      <c r="AC1699">
        <v>1650</v>
      </c>
      <c r="AD1699" s="14">
        <v>148.51582301614326</v>
      </c>
    </row>
    <row r="1700" spans="1:30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SH ca exp'!B1700,tdc!A:D,4,0)</f>
        <v>12.670199999999999</v>
      </c>
      <c r="E1700" s="26">
        <f t="shared" si="276"/>
        <v>-4.6682921882707694E-2</v>
      </c>
      <c r="F1700" s="26">
        <f t="shared" si="277"/>
        <v>1.6796985224147081E-3</v>
      </c>
      <c r="G1700" s="27">
        <f t="shared" si="278"/>
        <v>68.773340935005706</v>
      </c>
      <c r="H1700" s="27">
        <f t="shared" si="279"/>
        <v>17.061915735461803</v>
      </c>
      <c r="I1700" s="28">
        <f t="shared" si="271"/>
        <v>34386.670467502852</v>
      </c>
      <c r="J1700" s="28">
        <f t="shared" si="272"/>
        <v>17061.915735461804</v>
      </c>
      <c r="K1700" s="28">
        <f t="shared" si="273"/>
        <v>51448.586202964652</v>
      </c>
      <c r="L1700" s="29">
        <f t="shared" si="274"/>
        <v>1643.3295324971477</v>
      </c>
      <c r="M1700" s="29">
        <f t="shared" si="274"/>
        <v>815.3842645381992</v>
      </c>
      <c r="N1700" s="29">
        <f t="shared" si="275"/>
        <v>2458.7137970353469</v>
      </c>
      <c r="O1700" s="26">
        <f t="shared" si="280"/>
        <v>1.2485781539150937E-39</v>
      </c>
      <c r="Q1700">
        <v>1.8762069605558075E-3</v>
      </c>
      <c r="R1700">
        <f>SUM(Q$11:Q1700)</f>
        <v>0.61618438361059602</v>
      </c>
      <c r="S1700">
        <v>65</v>
      </c>
      <c r="T1700" s="14">
        <v>145.18190191111353</v>
      </c>
      <c r="U1700" s="14"/>
      <c r="V1700">
        <v>1.5084973842640322E-51</v>
      </c>
      <c r="W1700">
        <f>SUM(V$11:V1700)</f>
        <v>0.58750124814810034</v>
      </c>
      <c r="X1700">
        <v>2224</v>
      </c>
      <c r="Y1700" s="14">
        <v>36.09727458825364</v>
      </c>
      <c r="Z1700" s="14"/>
      <c r="AA1700">
        <v>2.8187966623647241E-31</v>
      </c>
      <c r="AB1700">
        <f>SUM(AA$11:AA1700)</f>
        <v>0.60691020072597224</v>
      </c>
      <c r="AC1700">
        <v>1314</v>
      </c>
      <c r="AD1700" s="14">
        <v>150.73936482401041</v>
      </c>
    </row>
    <row r="1701" spans="1:30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SH ca exp'!B1701,tdc!A:D,4,0)</f>
        <v>12.694000000000001</v>
      </c>
      <c r="E1701" s="26">
        <f t="shared" si="276"/>
        <v>2.5405523435422756E-2</v>
      </c>
      <c r="F1701" s="26">
        <f t="shared" si="277"/>
        <v>-1.8766613561649068E-3</v>
      </c>
      <c r="G1701" s="27">
        <f t="shared" si="278"/>
        <v>73.914175438596487</v>
      </c>
      <c r="H1701" s="27">
        <f t="shared" si="279"/>
        <v>18.337300701754387</v>
      </c>
      <c r="I1701" s="28">
        <f t="shared" si="271"/>
        <v>36957.087719298244</v>
      </c>
      <c r="J1701" s="28">
        <f t="shared" si="272"/>
        <v>18337.300701754386</v>
      </c>
      <c r="K1701" s="28">
        <f t="shared" si="273"/>
        <v>55294.38842105263</v>
      </c>
      <c r="L1701" s="29">
        <f t="shared" si="274"/>
        <v>-927.08771929824434</v>
      </c>
      <c r="M1701" s="29">
        <f t="shared" si="274"/>
        <v>-460.00070175438304</v>
      </c>
      <c r="N1701" s="29">
        <f t="shared" si="275"/>
        <v>-1387.0884210526274</v>
      </c>
      <c r="O1701" s="26">
        <f t="shared" si="280"/>
        <v>1.1861492462193388E-39</v>
      </c>
      <c r="Q1701">
        <v>2.9243979270365254E-61</v>
      </c>
      <c r="R1701">
        <f>SUM(Q$11:Q1701)</f>
        <v>0.61618438361059602</v>
      </c>
      <c r="S1701">
        <v>2660</v>
      </c>
      <c r="T1701" s="14">
        <v>146.06756756755931</v>
      </c>
      <c r="U1701" s="14"/>
      <c r="V1701">
        <v>3.3865291337717418E-44</v>
      </c>
      <c r="W1701">
        <f>SUM(V$11:V1701)</f>
        <v>0.58750124814810034</v>
      </c>
      <c r="X1701">
        <v>1894</v>
      </c>
      <c r="Y1701" s="14">
        <v>36.100076500020805</v>
      </c>
      <c r="Z1701" s="14"/>
      <c r="AA1701">
        <v>1.8477385945338234E-24</v>
      </c>
      <c r="AB1701">
        <f>SUM(AA$11:AA1701)</f>
        <v>0.60691020072597224</v>
      </c>
      <c r="AC1701">
        <v>1008</v>
      </c>
      <c r="AD1701" s="14">
        <v>151.77093806739867</v>
      </c>
    </row>
    <row r="1702" spans="1:30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SH ca exp'!B1702,tdc!A:D,4,0)</f>
        <v>12.800800000000001</v>
      </c>
      <c r="E1702" s="26">
        <f t="shared" si="276"/>
        <v>3.6688250032043283E-2</v>
      </c>
      <c r="F1702" s="26">
        <f t="shared" si="277"/>
        <v>-8.3782280882494335E-3</v>
      </c>
      <c r="G1702" s="27">
        <f t="shared" si="278"/>
        <v>74.752851249696675</v>
      </c>
      <c r="H1702" s="27">
        <f t="shared" si="279"/>
        <v>18.545367022567341</v>
      </c>
      <c r="I1702" s="28">
        <f t="shared" si="271"/>
        <v>37376.425624848336</v>
      </c>
      <c r="J1702" s="28">
        <f t="shared" si="272"/>
        <v>18545.367022567341</v>
      </c>
      <c r="K1702" s="28">
        <f t="shared" si="273"/>
        <v>55921.792647415677</v>
      </c>
      <c r="L1702" s="29">
        <f t="shared" si="274"/>
        <v>-1346.4256248483362</v>
      </c>
      <c r="M1702" s="29">
        <f t="shared" si="274"/>
        <v>-668.06702256733843</v>
      </c>
      <c r="N1702" s="29">
        <f t="shared" si="275"/>
        <v>-2014.4926474156746</v>
      </c>
      <c r="O1702" s="26">
        <f t="shared" si="280"/>
        <v>1.1268417839083719E-39</v>
      </c>
      <c r="Q1702">
        <v>4.9913143899013886E-48</v>
      </c>
      <c r="R1702">
        <f>SUM(Q$11:Q1702)</f>
        <v>0.61618438361059602</v>
      </c>
      <c r="S1702">
        <v>2066</v>
      </c>
      <c r="T1702" s="14">
        <v>146.52611301370052</v>
      </c>
      <c r="U1702" s="14"/>
      <c r="V1702">
        <v>1.8685987509430629E-22</v>
      </c>
      <c r="W1702">
        <f>SUM(V$11:V1702)</f>
        <v>0.58750124814810034</v>
      </c>
      <c r="X1702">
        <v>918</v>
      </c>
      <c r="Y1702" s="14">
        <v>36.141494000916282</v>
      </c>
      <c r="Z1702" s="14"/>
      <c r="AA1702">
        <v>2.624496004608218E-62</v>
      </c>
      <c r="AB1702">
        <f>SUM(AA$11:AA1702)</f>
        <v>0.60691020072597224</v>
      </c>
      <c r="AC1702">
        <v>2707</v>
      </c>
      <c r="AD1702" s="14">
        <v>152.03409337083212</v>
      </c>
    </row>
    <row r="1703" spans="1:30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SH ca exp'!B1703,tdc!A:D,4,0)</f>
        <v>12.733599999999999</v>
      </c>
      <c r="E1703" s="26">
        <f t="shared" si="276"/>
        <v>-2.7995607489427095E-2</v>
      </c>
      <c r="F1703" s="26">
        <f t="shared" si="277"/>
        <v>5.2634998390203615E-3</v>
      </c>
      <c r="G1703" s="27">
        <f t="shared" si="278"/>
        <v>70.070613496932509</v>
      </c>
      <c r="H1703" s="27">
        <f t="shared" si="279"/>
        <v>17.383754907975462</v>
      </c>
      <c r="I1703" s="28">
        <f t="shared" si="271"/>
        <v>35035.306748466253</v>
      </c>
      <c r="J1703" s="28">
        <f t="shared" si="272"/>
        <v>17383.754907975461</v>
      </c>
      <c r="K1703" s="28">
        <f t="shared" si="273"/>
        <v>52419.061656441714</v>
      </c>
      <c r="L1703" s="29">
        <f t="shared" si="274"/>
        <v>994.69325153374666</v>
      </c>
      <c r="M1703" s="29">
        <f t="shared" si="274"/>
        <v>493.5450920245421</v>
      </c>
      <c r="N1703" s="29">
        <f t="shared" si="275"/>
        <v>1488.2383435582888</v>
      </c>
      <c r="O1703" s="26">
        <f t="shared" si="280"/>
        <v>1.0704996947129534E-39</v>
      </c>
      <c r="Q1703">
        <v>7.970338695342252E-56</v>
      </c>
      <c r="R1703">
        <f>SUM(Q$11:Q1703)</f>
        <v>0.61618438361059602</v>
      </c>
      <c r="S1703">
        <v>2416</v>
      </c>
      <c r="T1703" s="14">
        <v>146.69276542437001</v>
      </c>
      <c r="U1703" s="14"/>
      <c r="V1703">
        <v>5.4995854364007369E-49</v>
      </c>
      <c r="W1703">
        <f>SUM(V$11:V1703)</f>
        <v>0.58750124814810034</v>
      </c>
      <c r="X1703">
        <v>2109</v>
      </c>
      <c r="Y1703" s="14">
        <v>36.20552333609885</v>
      </c>
      <c r="Z1703" s="14"/>
      <c r="AA1703">
        <v>9.5460058825679049E-33</v>
      </c>
      <c r="AB1703">
        <f>SUM(AA$11:AA1703)</f>
        <v>0.60691020072597224</v>
      </c>
      <c r="AC1703">
        <v>1380</v>
      </c>
      <c r="AD1703" s="14">
        <v>152.42069408942916</v>
      </c>
    </row>
    <row r="1704" spans="1:30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SH ca exp'!B1704,tdc!A:D,4,0)</f>
        <v>12.684200000000001</v>
      </c>
      <c r="E1704" s="26">
        <f t="shared" si="276"/>
        <v>-4.0033021792300408E-3</v>
      </c>
      <c r="F1704" s="26">
        <f t="shared" si="277"/>
        <v>3.8870446851558701E-3</v>
      </c>
      <c r="G1704" s="27">
        <f t="shared" si="278"/>
        <v>71.77209870740306</v>
      </c>
      <c r="H1704" s="27">
        <f t="shared" si="279"/>
        <v>17.805874829612225</v>
      </c>
      <c r="I1704" s="28">
        <f t="shared" si="271"/>
        <v>35886.049353701528</v>
      </c>
      <c r="J1704" s="28">
        <f t="shared" si="272"/>
        <v>17805.874829612225</v>
      </c>
      <c r="K1704" s="28">
        <f t="shared" si="273"/>
        <v>53691.924183313749</v>
      </c>
      <c r="L1704" s="29">
        <f t="shared" si="274"/>
        <v>143.95064629847184</v>
      </c>
      <c r="M1704" s="29">
        <f t="shared" si="274"/>
        <v>71.425170387778053</v>
      </c>
      <c r="N1704" s="29">
        <f t="shared" si="275"/>
        <v>215.37581668624989</v>
      </c>
      <c r="O1704" s="26">
        <f t="shared" si="280"/>
        <v>1.0169747099773055E-39</v>
      </c>
      <c r="Q1704">
        <v>5.267237919431347E-11</v>
      </c>
      <c r="R1704">
        <f>SUM(Q$11:Q1704)</f>
        <v>0.61618438366326844</v>
      </c>
      <c r="S1704">
        <v>404</v>
      </c>
      <c r="T1704" s="14">
        <v>149.3221925133621</v>
      </c>
      <c r="U1704" s="14"/>
      <c r="V1704">
        <v>1.0653328587915405E-49</v>
      </c>
      <c r="W1704">
        <f>SUM(V$11:V1704)</f>
        <v>0.58750124814810034</v>
      </c>
      <c r="X1704">
        <v>2141</v>
      </c>
      <c r="Y1704" s="14">
        <v>36.253953091450967</v>
      </c>
      <c r="Z1704" s="14"/>
      <c r="AA1704">
        <v>2.198513552485702E-57</v>
      </c>
      <c r="AB1704">
        <f>SUM(AA$11:AA1704)</f>
        <v>0.60691020072597224</v>
      </c>
      <c r="AC1704">
        <v>2486</v>
      </c>
      <c r="AD1704" s="14">
        <v>152.80974913145837</v>
      </c>
    </row>
    <row r="1705" spans="1:30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SH ca exp'!B1705,tdc!A:D,4,0)</f>
        <v>12.760199999999999</v>
      </c>
      <c r="E1705" s="26">
        <f t="shared" si="276"/>
        <v>1.8980403722518496E-2</v>
      </c>
      <c r="F1705" s="26">
        <f t="shared" si="277"/>
        <v>-5.9738273266478313E-3</v>
      </c>
      <c r="G1705" s="27">
        <f t="shared" si="278"/>
        <v>73.440790419161672</v>
      </c>
      <c r="H1705" s="27">
        <f t="shared" si="279"/>
        <v>18.219859041916166</v>
      </c>
      <c r="I1705" s="28">
        <f t="shared" si="271"/>
        <v>36720.395209580834</v>
      </c>
      <c r="J1705" s="28">
        <f t="shared" si="272"/>
        <v>18219.859041916166</v>
      </c>
      <c r="K1705" s="28">
        <f t="shared" si="273"/>
        <v>54940.254251496997</v>
      </c>
      <c r="L1705" s="29">
        <f t="shared" si="274"/>
        <v>-690.39520958083449</v>
      </c>
      <c r="M1705" s="29">
        <f t="shared" si="274"/>
        <v>-342.55904191616355</v>
      </c>
      <c r="N1705" s="29">
        <f t="shared" si="275"/>
        <v>-1032.954251496998</v>
      </c>
      <c r="O1705" s="26">
        <f t="shared" si="280"/>
        <v>9.6612597447844027E-40</v>
      </c>
      <c r="Q1705">
        <v>1.7751688133959091E-22</v>
      </c>
      <c r="R1705">
        <f>SUM(Q$11:Q1705)</f>
        <v>0.61618438366326844</v>
      </c>
      <c r="S1705">
        <v>919</v>
      </c>
      <c r="T1705" s="14">
        <v>151.0935483870926</v>
      </c>
      <c r="U1705" s="14"/>
      <c r="V1705">
        <v>3.2403301130598618E-61</v>
      </c>
      <c r="W1705">
        <f>SUM(V$11:V1705)</f>
        <v>0.58750124814810034</v>
      </c>
      <c r="X1705">
        <v>2658</v>
      </c>
      <c r="Y1705" s="14">
        <v>36.258850997593981</v>
      </c>
      <c r="Z1705" s="14"/>
      <c r="AA1705">
        <v>1.44364698193964E-4</v>
      </c>
      <c r="AB1705">
        <f>SUM(AA$11:AA1705)</f>
        <v>0.60705456542416625</v>
      </c>
      <c r="AC1705">
        <v>115</v>
      </c>
      <c r="AD1705" s="14">
        <v>153.08679393724742</v>
      </c>
    </row>
    <row r="1706" spans="1:30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SH ca exp'!B1706,tdc!A:D,4,0)</f>
        <v>12.7395</v>
      </c>
      <c r="E1706" s="26">
        <f t="shared" si="276"/>
        <v>1.4961669054531744E-2</v>
      </c>
      <c r="F1706" s="26">
        <f t="shared" si="277"/>
        <v>1.6235488689628334E-3</v>
      </c>
      <c r="G1706" s="27">
        <f t="shared" si="278"/>
        <v>73.146243617797225</v>
      </c>
      <c r="H1706" s="27">
        <f t="shared" si="279"/>
        <v>18.146785193289571</v>
      </c>
      <c r="I1706" s="28">
        <f t="shared" si="271"/>
        <v>36573.121808898613</v>
      </c>
      <c r="J1706" s="28">
        <f t="shared" si="272"/>
        <v>18146.785193289572</v>
      </c>
      <c r="K1706" s="28">
        <f t="shared" si="273"/>
        <v>54719.907002188185</v>
      </c>
      <c r="L1706" s="29">
        <f t="shared" si="274"/>
        <v>-543.12180889861338</v>
      </c>
      <c r="M1706" s="29">
        <f t="shared" si="274"/>
        <v>-269.485193289569</v>
      </c>
      <c r="N1706" s="29">
        <f t="shared" si="275"/>
        <v>-812.60700218818238</v>
      </c>
      <c r="O1706" s="26">
        <f t="shared" si="280"/>
        <v>9.1781967575451829E-40</v>
      </c>
      <c r="Q1706">
        <v>4.9720128493546253E-3</v>
      </c>
      <c r="R1706">
        <f>SUM(Q$11:Q1706)</f>
        <v>0.62115639651262311</v>
      </c>
      <c r="S1706">
        <v>46</v>
      </c>
      <c r="T1706" s="14">
        <v>152.9247588424405</v>
      </c>
      <c r="U1706" s="14"/>
      <c r="V1706">
        <v>2.5155643719448262E-33</v>
      </c>
      <c r="W1706">
        <f>SUM(V$11:V1706)</f>
        <v>0.58750124814810034</v>
      </c>
      <c r="X1706">
        <v>1406</v>
      </c>
      <c r="Y1706" s="14">
        <v>36.450191147738224</v>
      </c>
      <c r="Z1706" s="14"/>
      <c r="AA1706">
        <v>7.3693657912553146E-6</v>
      </c>
      <c r="AB1706">
        <f>SUM(AA$11:AA1706)</f>
        <v>0.60706193478995751</v>
      </c>
      <c r="AC1706">
        <v>173</v>
      </c>
      <c r="AD1706" s="14">
        <v>153.35319726097077</v>
      </c>
    </row>
    <row r="1707" spans="1:30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SH ca exp'!B1707,tdc!A:D,4,0)</f>
        <v>12.8108</v>
      </c>
      <c r="E1707" s="26">
        <f t="shared" si="276"/>
        <v>3.653639431579253E-3</v>
      </c>
      <c r="F1707" s="26">
        <f t="shared" si="277"/>
        <v>-5.5811622626028281E-3</v>
      </c>
      <c r="G1707" s="27">
        <f t="shared" si="278"/>
        <v>72.323762811127395</v>
      </c>
      <c r="H1707" s="27">
        <f t="shared" si="279"/>
        <v>17.942736676427533</v>
      </c>
      <c r="I1707" s="28">
        <f t="shared" si="271"/>
        <v>36161.881405563698</v>
      </c>
      <c r="J1707" s="28">
        <f t="shared" si="272"/>
        <v>17942.736676427532</v>
      </c>
      <c r="K1707" s="28">
        <f t="shared" si="273"/>
        <v>54104.618081991226</v>
      </c>
      <c r="L1707" s="29">
        <f t="shared" si="274"/>
        <v>-131.88140556369763</v>
      </c>
      <c r="M1707" s="29">
        <f t="shared" si="274"/>
        <v>-65.436676427529164</v>
      </c>
      <c r="N1707" s="29">
        <f t="shared" si="275"/>
        <v>-197.31808199122679</v>
      </c>
      <c r="O1707" s="26">
        <f t="shared" si="280"/>
        <v>8.7192869196679239E-40</v>
      </c>
      <c r="Q1707">
        <v>1.5968301285081505E-50</v>
      </c>
      <c r="R1707">
        <f>SUM(Q$11:Q1707)</f>
        <v>0.62115639651262311</v>
      </c>
      <c r="S1707">
        <v>2178</v>
      </c>
      <c r="T1707" s="14">
        <v>152.99363057324808</v>
      </c>
      <c r="U1707" s="14"/>
      <c r="V1707">
        <v>1.485888953215437E-8</v>
      </c>
      <c r="W1707">
        <f>SUM(V$11:V1707)</f>
        <v>0.5875012630069899</v>
      </c>
      <c r="X1707">
        <v>294</v>
      </c>
      <c r="Y1707" s="14">
        <v>36.596315250768384</v>
      </c>
      <c r="Z1707" s="14"/>
      <c r="AA1707">
        <v>2.9340304673507234E-33</v>
      </c>
      <c r="AB1707">
        <f>SUM(AA$11:AA1707)</f>
        <v>0.60706193478995751</v>
      </c>
      <c r="AC1707">
        <v>1403</v>
      </c>
      <c r="AD1707" s="14">
        <v>154.96141851846915</v>
      </c>
    </row>
    <row r="1708" spans="1:30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SH ca exp'!B1708,tdc!A:D,4,0)</f>
        <v>12.8718</v>
      </c>
      <c r="E1708" s="26">
        <f t="shared" si="276"/>
        <v>-1.2368291534022916E-2</v>
      </c>
      <c r="F1708" s="26">
        <f t="shared" si="277"/>
        <v>-4.7503067997384423E-3</v>
      </c>
      <c r="G1708" s="27">
        <f t="shared" si="278"/>
        <v>71.174229934924071</v>
      </c>
      <c r="H1708" s="27">
        <f t="shared" si="279"/>
        <v>17.657550108459869</v>
      </c>
      <c r="I1708" s="28">
        <f t="shared" si="271"/>
        <v>35587.114967462032</v>
      </c>
      <c r="J1708" s="28">
        <f t="shared" si="272"/>
        <v>17657.550108459869</v>
      </c>
      <c r="K1708" s="28">
        <f t="shared" si="273"/>
        <v>53244.665075921905</v>
      </c>
      <c r="L1708" s="29">
        <f t="shared" si="274"/>
        <v>442.88503253796807</v>
      </c>
      <c r="M1708" s="29">
        <f t="shared" si="274"/>
        <v>219.74989154013383</v>
      </c>
      <c r="N1708" s="29">
        <f t="shared" si="275"/>
        <v>662.6349240781019</v>
      </c>
      <c r="O1708" s="26">
        <f t="shared" si="280"/>
        <v>8.2833225736845282E-40</v>
      </c>
      <c r="Q1708">
        <v>3.7618304782764903E-7</v>
      </c>
      <c r="R1708">
        <f>SUM(Q$11:Q1708)</f>
        <v>0.62115677269567093</v>
      </c>
      <c r="S1708">
        <v>231</v>
      </c>
      <c r="T1708" s="14">
        <v>153.16114904032293</v>
      </c>
      <c r="U1708" s="14"/>
      <c r="V1708">
        <v>1.7233670139906668E-9</v>
      </c>
      <c r="W1708">
        <f>SUM(V$11:V1708)</f>
        <v>0.58750126473035691</v>
      </c>
      <c r="X1708">
        <v>336</v>
      </c>
      <c r="Y1708" s="14">
        <v>36.663210682203498</v>
      </c>
      <c r="Z1708" s="14"/>
      <c r="AA1708">
        <v>2.9243979270365254E-61</v>
      </c>
      <c r="AB1708">
        <f>SUM(AA$11:AA1708)</f>
        <v>0.60706193478995751</v>
      </c>
      <c r="AC1708">
        <v>2660</v>
      </c>
      <c r="AD1708" s="14">
        <v>156.51917152795795</v>
      </c>
    </row>
    <row r="1709" spans="1:30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SH ca exp'!B1709,tdc!A:D,4,0)</f>
        <v>13.084</v>
      </c>
      <c r="E1709" s="26">
        <f t="shared" si="276"/>
        <v>3.6323011475633021E-2</v>
      </c>
      <c r="F1709" s="26">
        <f t="shared" si="277"/>
        <v>-1.6351237707759498E-2</v>
      </c>
      <c r="G1709" s="27">
        <f t="shared" si="278"/>
        <v>74.725553611597121</v>
      </c>
      <c r="H1709" s="27">
        <f t="shared" si="279"/>
        <v>18.538594776305928</v>
      </c>
      <c r="I1709" s="28">
        <f t="shared" si="271"/>
        <v>37362.77680579856</v>
      </c>
      <c r="J1709" s="28">
        <f t="shared" si="272"/>
        <v>18538.594776305927</v>
      </c>
      <c r="K1709" s="28">
        <f t="shared" si="273"/>
        <v>55901.37158210449</v>
      </c>
      <c r="L1709" s="29">
        <f t="shared" si="274"/>
        <v>-1332.7768057985595</v>
      </c>
      <c r="M1709" s="29">
        <f t="shared" si="274"/>
        <v>-661.29477630592373</v>
      </c>
      <c r="N1709" s="29">
        <f t="shared" si="275"/>
        <v>-1994.0715821044832</v>
      </c>
      <c r="O1709" s="26">
        <f t="shared" si="280"/>
        <v>7.8691564450003017E-40</v>
      </c>
      <c r="Q1709">
        <v>4.0107372620773584E-23</v>
      </c>
      <c r="R1709">
        <f>SUM(Q$11:Q1709)</f>
        <v>0.62115677269567093</v>
      </c>
      <c r="S1709">
        <v>948</v>
      </c>
      <c r="T1709" s="14">
        <v>153.42796309439291</v>
      </c>
      <c r="U1709" s="14"/>
      <c r="V1709">
        <v>5.7288488059128746E-60</v>
      </c>
      <c r="W1709">
        <f>SUM(V$11:V1709)</f>
        <v>0.58750126473035691</v>
      </c>
      <c r="X1709">
        <v>2602</v>
      </c>
      <c r="Y1709" s="14">
        <v>36.705608959407982</v>
      </c>
      <c r="Z1709" s="14"/>
      <c r="AA1709">
        <v>7.8889607394113572E-3</v>
      </c>
      <c r="AB1709">
        <f>SUM(AA$11:AA1709)</f>
        <v>0.61495089552936888</v>
      </c>
      <c r="AC1709">
        <v>37</v>
      </c>
      <c r="AD1709" s="14">
        <v>157.97796777796248</v>
      </c>
    </row>
    <row r="1710" spans="1:30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SH ca exp'!B1710,tdc!A:D,4,0)</f>
        <v>13.0627</v>
      </c>
      <c r="E1710" s="26">
        <f t="shared" si="276"/>
        <v>-1.7098669579405725E-2</v>
      </c>
      <c r="F1710" s="26">
        <f t="shared" si="277"/>
        <v>1.6292690635352385E-3</v>
      </c>
      <c r="G1710" s="27">
        <f t="shared" si="278"/>
        <v>70.838343980343979</v>
      </c>
      <c r="H1710" s="27">
        <f t="shared" si="279"/>
        <v>17.574220466830468</v>
      </c>
      <c r="I1710" s="28">
        <f t="shared" si="271"/>
        <v>35419.171990171992</v>
      </c>
      <c r="J1710" s="28">
        <f t="shared" si="272"/>
        <v>17574.220466830469</v>
      </c>
      <c r="K1710" s="28">
        <f t="shared" si="273"/>
        <v>52993.392457002461</v>
      </c>
      <c r="L1710" s="29">
        <f t="shared" si="274"/>
        <v>610.82800982800836</v>
      </c>
      <c r="M1710" s="29">
        <f t="shared" si="274"/>
        <v>303.07953316953353</v>
      </c>
      <c r="N1710" s="29">
        <f t="shared" si="275"/>
        <v>913.9075429975419</v>
      </c>
      <c r="O1710" s="26">
        <f t="shared" si="280"/>
        <v>7.4756986227502876E-40</v>
      </c>
      <c r="Q1710">
        <v>1.3122574687102001E-21</v>
      </c>
      <c r="R1710">
        <f>SUM(Q$11:Q1710)</f>
        <v>0.62115677269567093</v>
      </c>
      <c r="S1710">
        <v>880</v>
      </c>
      <c r="T1710" s="14">
        <v>153.75533428164636</v>
      </c>
      <c r="U1710" s="14"/>
      <c r="V1710">
        <v>2.6971070812788955E-48</v>
      </c>
      <c r="W1710">
        <f>SUM(V$11:V1710)</f>
        <v>0.58750126473035691</v>
      </c>
      <c r="X1710">
        <v>2078</v>
      </c>
      <c r="Y1710" s="14">
        <v>36.709034907598834</v>
      </c>
      <c r="Z1710" s="14"/>
      <c r="AA1710">
        <v>2.7781780306846987E-61</v>
      </c>
      <c r="AB1710">
        <f>SUM(AA$11:AA1710)</f>
        <v>0.61495089552936888</v>
      </c>
      <c r="AC1710">
        <v>2661</v>
      </c>
      <c r="AD1710" s="14">
        <v>159.01111680741087</v>
      </c>
    </row>
    <row r="1711" spans="1:30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SH ca exp'!B1711,tdc!A:D,4,0)</f>
        <v>13.0077</v>
      </c>
      <c r="E1711" s="26">
        <f t="shared" si="276"/>
        <v>-3.8795372283426832E-2</v>
      </c>
      <c r="F1711" s="26">
        <f t="shared" si="277"/>
        <v>4.2193508037236451E-3</v>
      </c>
      <c r="G1711" s="27">
        <f t="shared" si="278"/>
        <v>69.317939021507911</v>
      </c>
      <c r="H1711" s="27">
        <f t="shared" si="279"/>
        <v>17.197024580477429</v>
      </c>
      <c r="I1711" s="28">
        <f t="shared" si="271"/>
        <v>34658.969510753952</v>
      </c>
      <c r="J1711" s="28">
        <f t="shared" si="272"/>
        <v>17197.024580477428</v>
      </c>
      <c r="K1711" s="28">
        <f t="shared" si="273"/>
        <v>51855.994091231376</v>
      </c>
      <c r="L1711" s="29">
        <f t="shared" si="274"/>
        <v>1371.0304892460481</v>
      </c>
      <c r="M1711" s="29">
        <f t="shared" si="274"/>
        <v>680.27541952257525</v>
      </c>
      <c r="N1711" s="29">
        <f t="shared" si="275"/>
        <v>2051.3059087686233</v>
      </c>
      <c r="O1711" s="26">
        <f t="shared" si="280"/>
        <v>7.1019136916127702E-40</v>
      </c>
      <c r="Q1711">
        <v>1.5255276565502559E-49</v>
      </c>
      <c r="R1711">
        <f>SUM(Q$11:Q1711)</f>
        <v>0.62115677269567093</v>
      </c>
      <c r="S1711">
        <v>2134</v>
      </c>
      <c r="T1711" s="14">
        <v>155.63714902807988</v>
      </c>
      <c r="U1711" s="14"/>
      <c r="V1711">
        <v>2.3385385265499994E-46</v>
      </c>
      <c r="W1711">
        <f>SUM(V$11:V1711)</f>
        <v>0.58750126473035691</v>
      </c>
      <c r="X1711">
        <v>1991</v>
      </c>
      <c r="Y1711" s="14">
        <v>36.871868113241362</v>
      </c>
      <c r="Z1711" s="14"/>
      <c r="AA1711">
        <v>3.0908473068793187E-42</v>
      </c>
      <c r="AB1711">
        <f>SUM(AA$11:AA1711)</f>
        <v>0.61495089552936888</v>
      </c>
      <c r="AC1711">
        <v>1806</v>
      </c>
      <c r="AD1711" s="14">
        <v>159.27088024621116</v>
      </c>
    </row>
    <row r="1712" spans="1:30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SH ca exp'!B1712,tdc!A:D,4,0)</f>
        <v>13.0227</v>
      </c>
      <c r="E1712" s="26">
        <f t="shared" si="276"/>
        <v>-1.3848361201995079E-2</v>
      </c>
      <c r="F1712" s="26">
        <f t="shared" si="277"/>
        <v>-1.1524987445692293E-3</v>
      </c>
      <c r="G1712" s="27">
        <f t="shared" si="278"/>
        <v>71.068965034965046</v>
      </c>
      <c r="H1712" s="27">
        <f t="shared" si="279"/>
        <v>17.631435034965037</v>
      </c>
      <c r="I1712" s="28">
        <f t="shared" si="271"/>
        <v>35534.482517482524</v>
      </c>
      <c r="J1712" s="28">
        <f t="shared" si="272"/>
        <v>17631.435034965038</v>
      </c>
      <c r="K1712" s="28">
        <f t="shared" si="273"/>
        <v>53165.917552447558</v>
      </c>
      <c r="L1712" s="29">
        <f t="shared" si="274"/>
        <v>495.51748251747631</v>
      </c>
      <c r="M1712" s="29">
        <f t="shared" si="274"/>
        <v>245.86496503496528</v>
      </c>
      <c r="N1712" s="29">
        <f t="shared" si="275"/>
        <v>741.38244755244159</v>
      </c>
      <c r="O1712" s="26">
        <f t="shared" si="280"/>
        <v>6.7468180070321333E-40</v>
      </c>
      <c r="Q1712">
        <v>3.2617116186681745E-5</v>
      </c>
      <c r="R1712">
        <f>SUM(Q$11:Q1712)</f>
        <v>0.62118938981185756</v>
      </c>
      <c r="S1712">
        <v>144</v>
      </c>
      <c r="T1712" s="14">
        <v>157.19895287958207</v>
      </c>
      <c r="U1712" s="14"/>
      <c r="V1712">
        <v>1.7907030292093064E-57</v>
      </c>
      <c r="W1712">
        <f>SUM(V$11:V1712)</f>
        <v>0.58750126473035691</v>
      </c>
      <c r="X1712">
        <v>2490</v>
      </c>
      <c r="Y1712" s="14">
        <v>36.91004488330509</v>
      </c>
      <c r="Z1712" s="14"/>
      <c r="AA1712">
        <v>4.5449389120984829E-19</v>
      </c>
      <c r="AB1712">
        <f>SUM(AA$11:AA1712)</f>
        <v>0.61495089552936888</v>
      </c>
      <c r="AC1712">
        <v>766</v>
      </c>
      <c r="AD1712" s="14">
        <v>159.86788167730629</v>
      </c>
    </row>
    <row r="1713" spans="1:30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SH ca exp'!B1713,tdc!A:D,4,0)</f>
        <v>12.8537</v>
      </c>
      <c r="E1713" s="26">
        <f t="shared" si="276"/>
        <v>1.1723463696059234E-2</v>
      </c>
      <c r="F1713" s="26">
        <f t="shared" si="277"/>
        <v>1.3062280915144681E-2</v>
      </c>
      <c r="G1713" s="27">
        <f t="shared" si="278"/>
        <v>72.909764150943403</v>
      </c>
      <c r="H1713" s="27">
        <f t="shared" si="279"/>
        <v>18.088117216981136</v>
      </c>
      <c r="I1713" s="28">
        <f t="shared" si="271"/>
        <v>36454.882075471702</v>
      </c>
      <c r="J1713" s="28">
        <f t="shared" si="272"/>
        <v>18088.117216981136</v>
      </c>
      <c r="K1713" s="28">
        <f t="shared" si="273"/>
        <v>54542.999292452834</v>
      </c>
      <c r="L1713" s="29">
        <f t="shared" si="274"/>
        <v>-424.88207547170168</v>
      </c>
      <c r="M1713" s="29">
        <f t="shared" si="274"/>
        <v>-210.81721698113324</v>
      </c>
      <c r="N1713" s="29">
        <f t="shared" si="275"/>
        <v>-635.69929245283492</v>
      </c>
      <c r="O1713" s="26">
        <f t="shared" si="280"/>
        <v>6.4094771066805267E-40</v>
      </c>
      <c r="Q1713">
        <v>1.3969181880241668E-19</v>
      </c>
      <c r="R1713">
        <f>SUM(Q$11:Q1713)</f>
        <v>0.62118938981185756</v>
      </c>
      <c r="S1713">
        <v>789</v>
      </c>
      <c r="T1713" s="14">
        <v>157.68052516411262</v>
      </c>
      <c r="U1713" s="14"/>
      <c r="V1713">
        <v>2.2164529890389859E-19</v>
      </c>
      <c r="W1713">
        <f>SUM(V$11:V1713)</f>
        <v>0.58750126473035691</v>
      </c>
      <c r="X1713">
        <v>780</v>
      </c>
      <c r="Y1713" s="14">
        <v>36.917291851048503</v>
      </c>
      <c r="Z1713" s="14"/>
      <c r="AA1713">
        <v>8.9103647047576701E-27</v>
      </c>
      <c r="AB1713">
        <f>SUM(AA$11:AA1713)</f>
        <v>0.61495089552936888</v>
      </c>
      <c r="AC1713">
        <v>1112</v>
      </c>
      <c r="AD1713" s="14">
        <v>160.3816683749792</v>
      </c>
    </row>
    <row r="1714" spans="1:30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SH ca exp'!B1714,tdc!A:D,4,0)</f>
        <v>12.900499999999999</v>
      </c>
      <c r="E1714" s="26">
        <f t="shared" si="276"/>
        <v>-1.3121087962697212E-2</v>
      </c>
      <c r="F1714" s="26">
        <f t="shared" si="277"/>
        <v>-3.6343626681082214E-3</v>
      </c>
      <c r="G1714" s="27">
        <f t="shared" si="278"/>
        <v>71.120670391061452</v>
      </c>
      <c r="H1714" s="27">
        <f t="shared" si="279"/>
        <v>17.644262569832403</v>
      </c>
      <c r="I1714" s="28">
        <f t="shared" si="271"/>
        <v>35560.335195530723</v>
      </c>
      <c r="J1714" s="28">
        <f t="shared" si="272"/>
        <v>17644.262569832405</v>
      </c>
      <c r="K1714" s="28">
        <f t="shared" si="273"/>
        <v>53204.597765363127</v>
      </c>
      <c r="L1714" s="29">
        <f t="shared" si="274"/>
        <v>469.66480446927744</v>
      </c>
      <c r="M1714" s="29">
        <f t="shared" si="274"/>
        <v>233.03743016759836</v>
      </c>
      <c r="N1714" s="29">
        <f t="shared" si="275"/>
        <v>702.7022346368758</v>
      </c>
      <c r="O1714" s="26">
        <f t="shared" si="280"/>
        <v>6.0890032513464998E-40</v>
      </c>
      <c r="Q1714">
        <v>2.9340304673507234E-33</v>
      </c>
      <c r="R1714">
        <f>SUM(Q$11:Q1714)</f>
        <v>0.62118938981185756</v>
      </c>
      <c r="S1714">
        <v>1403</v>
      </c>
      <c r="T1714" s="14">
        <v>158.19978046102187</v>
      </c>
      <c r="U1714" s="14"/>
      <c r="V1714">
        <v>1.2425518108080366E-49</v>
      </c>
      <c r="W1714">
        <f>SUM(V$11:V1714)</f>
        <v>0.58750126473035691</v>
      </c>
      <c r="X1714">
        <v>2138</v>
      </c>
      <c r="Y1714" s="14">
        <v>37.026048042611365</v>
      </c>
      <c r="Z1714" s="14"/>
      <c r="AA1714">
        <v>5.2754074598350714E-29</v>
      </c>
      <c r="AB1714">
        <f>SUM(AA$11:AA1714)</f>
        <v>0.61495089552936888</v>
      </c>
      <c r="AC1714">
        <v>1212</v>
      </c>
      <c r="AD1714" s="14">
        <v>160.9363901254801</v>
      </c>
    </row>
    <row r="1715" spans="1:30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SH ca exp'!B1715,tdc!A:D,4,0)</f>
        <v>12.882</v>
      </c>
      <c r="E1715" s="26">
        <f t="shared" si="276"/>
        <v>8.4151969252844981E-3</v>
      </c>
      <c r="F1715" s="26">
        <f t="shared" si="277"/>
        <v>1.435082181712534E-3</v>
      </c>
      <c r="G1715" s="27">
        <f t="shared" si="278"/>
        <v>72.668957746478881</v>
      </c>
      <c r="H1715" s="27">
        <f t="shared" si="279"/>
        <v>18.028375774647888</v>
      </c>
      <c r="I1715" s="28">
        <f t="shared" si="271"/>
        <v>36334.478873239437</v>
      </c>
      <c r="J1715" s="28">
        <f t="shared" si="272"/>
        <v>18028.375774647888</v>
      </c>
      <c r="K1715" s="28">
        <f t="shared" si="273"/>
        <v>54362.854647887325</v>
      </c>
      <c r="L1715" s="29">
        <f t="shared" si="274"/>
        <v>-304.47887323943723</v>
      </c>
      <c r="M1715" s="29">
        <f t="shared" si="274"/>
        <v>-151.07577464788483</v>
      </c>
      <c r="N1715" s="29">
        <f t="shared" si="275"/>
        <v>-455.55464788732206</v>
      </c>
      <c r="O1715" s="26">
        <f t="shared" si="280"/>
        <v>5.7845530887791759E-40</v>
      </c>
      <c r="Q1715">
        <v>3.7076228056621699E-37</v>
      </c>
      <c r="R1715">
        <f>SUM(Q$11:Q1715)</f>
        <v>0.62118938981185756</v>
      </c>
      <c r="S1715">
        <v>1578</v>
      </c>
      <c r="T1715" s="14">
        <v>158.37362637362821</v>
      </c>
      <c r="U1715" s="14"/>
      <c r="V1715">
        <v>6.8720348739706882E-55</v>
      </c>
      <c r="W1715">
        <f>SUM(V$11:V1715)</f>
        <v>0.58750126473035691</v>
      </c>
      <c r="X1715">
        <v>2374</v>
      </c>
      <c r="Y1715" s="14">
        <v>37.027353566598322</v>
      </c>
      <c r="Z1715" s="14"/>
      <c r="AA1715">
        <v>8.761575228428762E-30</v>
      </c>
      <c r="AB1715">
        <f>SUM(AA$11:AA1715)</f>
        <v>0.61495089552936888</v>
      </c>
      <c r="AC1715">
        <v>1247</v>
      </c>
      <c r="AD1715" s="14">
        <v>161.267512456041</v>
      </c>
    </row>
    <row r="1716" spans="1:30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SH ca exp'!B1716,tdc!A:D,4,0)</f>
        <v>12.923299999999999</v>
      </c>
      <c r="E1716" s="26">
        <f t="shared" si="276"/>
        <v>7.0671672230925731E-3</v>
      </c>
      <c r="F1716" s="26">
        <f t="shared" si="277"/>
        <v>-3.2008955728000904E-3</v>
      </c>
      <c r="G1716" s="27">
        <f t="shared" si="278"/>
        <v>72.571063829787249</v>
      </c>
      <c r="H1716" s="27">
        <f t="shared" si="279"/>
        <v>18.004089361702132</v>
      </c>
      <c r="I1716" s="28">
        <f t="shared" si="271"/>
        <v>36285.531914893625</v>
      </c>
      <c r="J1716" s="28">
        <f t="shared" si="272"/>
        <v>18004.089361702132</v>
      </c>
      <c r="K1716" s="28">
        <f t="shared" si="273"/>
        <v>54289.621276595761</v>
      </c>
      <c r="L1716" s="29">
        <f t="shared" si="274"/>
        <v>-255.53191489362507</v>
      </c>
      <c r="M1716" s="29">
        <f t="shared" si="274"/>
        <v>-126.7893617021291</v>
      </c>
      <c r="N1716" s="29">
        <f t="shared" si="275"/>
        <v>-382.32127659575417</v>
      </c>
      <c r="O1716" s="26">
        <f t="shared" si="280"/>
        <v>5.4953254343402169E-40</v>
      </c>
      <c r="Q1716">
        <v>3.1360373511999807E-12</v>
      </c>
      <c r="R1716">
        <f>SUM(Q$11:Q1716)</f>
        <v>0.62118938981499361</v>
      </c>
      <c r="S1716">
        <v>459</v>
      </c>
      <c r="T1716" s="14">
        <v>158.55314041872043</v>
      </c>
      <c r="U1716" s="14"/>
      <c r="V1716">
        <v>2.5642379967758587E-57</v>
      </c>
      <c r="W1716">
        <f>SUM(V$11:V1716)</f>
        <v>0.58750126473035691</v>
      </c>
      <c r="X1716">
        <v>2483</v>
      </c>
      <c r="Y1716" s="14">
        <v>37.028376139187458</v>
      </c>
      <c r="Z1716" s="14"/>
      <c r="AA1716">
        <v>1.9937815967759694E-47</v>
      </c>
      <c r="AB1716">
        <f>SUM(AA$11:AA1716)</f>
        <v>0.61495089552936888</v>
      </c>
      <c r="AC1716">
        <v>2039</v>
      </c>
      <c r="AD1716" s="14">
        <v>162.78530322599909</v>
      </c>
    </row>
    <row r="1717" spans="1:30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SH ca exp'!B1717,tdc!A:D,4,0)</f>
        <v>12.837400000000001</v>
      </c>
      <c r="E1717" s="26">
        <f t="shared" si="276"/>
        <v>1.4285957247476434E-2</v>
      </c>
      <c r="F1717" s="26">
        <f t="shared" si="277"/>
        <v>6.6690981518378618E-3</v>
      </c>
      <c r="G1717" s="27">
        <f t="shared" si="278"/>
        <v>73.096834532374103</v>
      </c>
      <c r="H1717" s="27">
        <f t="shared" si="279"/>
        <v>18.134527338129498</v>
      </c>
      <c r="I1717" s="28">
        <f t="shared" si="271"/>
        <v>36548.417266187054</v>
      </c>
      <c r="J1717" s="28">
        <f t="shared" si="272"/>
        <v>18134.527338129497</v>
      </c>
      <c r="K1717" s="28">
        <f t="shared" si="273"/>
        <v>54682.944604316552</v>
      </c>
      <c r="L1717" s="29">
        <f t="shared" si="274"/>
        <v>-518.41726618705434</v>
      </c>
      <c r="M1717" s="29">
        <f t="shared" si="274"/>
        <v>-257.22733812949446</v>
      </c>
      <c r="N1717" s="29">
        <f t="shared" si="275"/>
        <v>-775.64460431654879</v>
      </c>
      <c r="O1717" s="26">
        <f t="shared" si="280"/>
        <v>5.2205591626232056E-40</v>
      </c>
      <c r="Q1717">
        <v>3.3010919486315589E-12</v>
      </c>
      <c r="R1717">
        <f>SUM(Q$11:Q1717)</f>
        <v>0.62118938981829475</v>
      </c>
      <c r="S1717">
        <v>458</v>
      </c>
      <c r="T1717" s="14">
        <v>159.25395124564238</v>
      </c>
      <c r="U1717" s="14"/>
      <c r="V1717">
        <v>4.4690453765267102E-22</v>
      </c>
      <c r="W1717">
        <f>SUM(V$11:V1717)</f>
        <v>0.58750126473035691</v>
      </c>
      <c r="X1717">
        <v>901</v>
      </c>
      <c r="Y1717" s="14">
        <v>37.056382221238891</v>
      </c>
      <c r="Z1717" s="14"/>
      <c r="AA1717">
        <v>1.4297449019333143E-24</v>
      </c>
      <c r="AB1717">
        <f>SUM(AA$11:AA1717)</f>
        <v>0.61495089552936888</v>
      </c>
      <c r="AC1717">
        <v>1013</v>
      </c>
      <c r="AD1717" s="14">
        <v>163.71218498346934</v>
      </c>
    </row>
    <row r="1718" spans="1:30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SH ca exp'!B1718,tdc!A:D,4,0)</f>
        <v>12.875400000000001</v>
      </c>
      <c r="E1718" s="26">
        <f t="shared" si="276"/>
        <v>1.9203078392675146E-3</v>
      </c>
      <c r="F1718" s="26">
        <f t="shared" si="277"/>
        <v>-2.9557284827046648E-3</v>
      </c>
      <c r="G1718" s="27">
        <f t="shared" si="278"/>
        <v>72.19851033157137</v>
      </c>
      <c r="H1718" s="27">
        <f t="shared" si="279"/>
        <v>17.91166290245075</v>
      </c>
      <c r="I1718" s="28">
        <f t="shared" si="271"/>
        <v>36099.255165785682</v>
      </c>
      <c r="J1718" s="28">
        <f t="shared" si="272"/>
        <v>17911.662902450749</v>
      </c>
      <c r="K1718" s="28">
        <f t="shared" si="273"/>
        <v>54010.918068236431</v>
      </c>
      <c r="L1718" s="29">
        <f t="shared" si="274"/>
        <v>-69.255165785682038</v>
      </c>
      <c r="M1718" s="29">
        <f t="shared" si="274"/>
        <v>-34.362902450746333</v>
      </c>
      <c r="N1718" s="29">
        <f t="shared" si="275"/>
        <v>-103.61806823642837</v>
      </c>
      <c r="O1718" s="26">
        <f t="shared" si="280"/>
        <v>4.959531204492046E-40</v>
      </c>
      <c r="Q1718">
        <v>6.9334800247039237E-26</v>
      </c>
      <c r="R1718">
        <f>SUM(Q$11:Q1718)</f>
        <v>0.62118938981829475</v>
      </c>
      <c r="S1718">
        <v>1072</v>
      </c>
      <c r="T1718" s="14">
        <v>159.45684972842719</v>
      </c>
      <c r="U1718" s="14"/>
      <c r="V1718">
        <v>3.0884531235270767E-33</v>
      </c>
      <c r="W1718">
        <f>SUM(V$11:V1718)</f>
        <v>0.58750126473035691</v>
      </c>
      <c r="X1718">
        <v>1402</v>
      </c>
      <c r="Y1718" s="14">
        <v>37.157327664273907</v>
      </c>
      <c r="Z1718" s="14"/>
      <c r="AA1718">
        <v>1.2277288064604887E-42</v>
      </c>
      <c r="AB1718">
        <f>SUM(AA$11:AA1718)</f>
        <v>0.61495089552936888</v>
      </c>
      <c r="AC1718">
        <v>1824</v>
      </c>
      <c r="AD1718" s="14">
        <v>164.14636085046004</v>
      </c>
    </row>
    <row r="1719" spans="1:30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SH ca exp'!B1719,tdc!A:D,4,0)</f>
        <v>12.7186</v>
      </c>
      <c r="E1719" s="26">
        <f t="shared" si="276"/>
        <v>2.8873937288356644E-3</v>
      </c>
      <c r="F1719" s="26">
        <f t="shared" si="277"/>
        <v>1.2253025066836126E-2</v>
      </c>
      <c r="G1719" s="27">
        <f t="shared" si="278"/>
        <v>72.268366265060237</v>
      </c>
      <c r="H1719" s="27">
        <f t="shared" si="279"/>
        <v>17.928993397590361</v>
      </c>
      <c r="I1719" s="28">
        <f t="shared" si="271"/>
        <v>36134.183132530117</v>
      </c>
      <c r="J1719" s="28">
        <f t="shared" si="272"/>
        <v>17928.993397590362</v>
      </c>
      <c r="K1719" s="28">
        <f t="shared" si="273"/>
        <v>54063.17653012048</v>
      </c>
      <c r="L1719" s="29">
        <f t="shared" si="274"/>
        <v>-104.18313253011729</v>
      </c>
      <c r="M1719" s="29">
        <f t="shared" si="274"/>
        <v>-51.693397590359382</v>
      </c>
      <c r="N1719" s="29">
        <f t="shared" si="275"/>
        <v>-155.87653012047667</v>
      </c>
      <c r="O1719" s="26">
        <f t="shared" si="280"/>
        <v>4.7115546442674426E-40</v>
      </c>
      <c r="Q1719">
        <v>3.874905398621496E-20</v>
      </c>
      <c r="R1719">
        <f>SUM(Q$11:Q1719)</f>
        <v>0.62118938981829475</v>
      </c>
      <c r="S1719">
        <v>814</v>
      </c>
      <c r="T1719" s="14">
        <v>160.04155323112354</v>
      </c>
      <c r="U1719" s="14"/>
      <c r="V1719">
        <v>2.7916521199578901E-51</v>
      </c>
      <c r="W1719">
        <f>SUM(V$11:V1719)</f>
        <v>0.58750126473035691</v>
      </c>
      <c r="X1719">
        <v>2212</v>
      </c>
      <c r="Y1719" s="14">
        <v>37.234848540214443</v>
      </c>
      <c r="Z1719" s="14"/>
      <c r="AA1719">
        <v>3.4221087241297262E-33</v>
      </c>
      <c r="AB1719">
        <f>SUM(AA$11:AA1719)</f>
        <v>0.61495089552936888</v>
      </c>
      <c r="AC1719">
        <v>1400</v>
      </c>
      <c r="AD1719" s="14">
        <v>165.02190793392947</v>
      </c>
    </row>
    <row r="1720" spans="1:30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SH ca exp'!B1720,tdc!A:D,4,0)</f>
        <v>12.6938</v>
      </c>
      <c r="E1720" s="26">
        <f t="shared" si="276"/>
        <v>-7.2029122940579973E-3</v>
      </c>
      <c r="F1720" s="26">
        <f t="shared" si="277"/>
        <v>1.9518036763976089E-3</v>
      </c>
      <c r="G1720" s="27">
        <f t="shared" si="278"/>
        <v>71.542822966507174</v>
      </c>
      <c r="H1720" s="27">
        <f t="shared" si="279"/>
        <v>17.74899401913876</v>
      </c>
      <c r="I1720" s="28">
        <f t="shared" si="271"/>
        <v>35771.411483253585</v>
      </c>
      <c r="J1720" s="28">
        <f t="shared" si="272"/>
        <v>17748.994019138761</v>
      </c>
      <c r="K1720" s="28">
        <f t="shared" si="273"/>
        <v>53520.405502392343</v>
      </c>
      <c r="L1720" s="29">
        <f t="shared" si="274"/>
        <v>258.58851674641483</v>
      </c>
      <c r="M1720" s="29">
        <f t="shared" si="274"/>
        <v>128.30598086124155</v>
      </c>
      <c r="N1720" s="29">
        <f t="shared" si="275"/>
        <v>386.89449760765638</v>
      </c>
      <c r="O1720" s="26">
        <f t="shared" si="280"/>
        <v>4.4759769120540696E-40</v>
      </c>
      <c r="Q1720">
        <v>2.2813077247662377E-23</v>
      </c>
      <c r="R1720">
        <f>SUM(Q$11:Q1720)</f>
        <v>0.62118938981829475</v>
      </c>
      <c r="S1720">
        <v>959</v>
      </c>
      <c r="T1720" s="14">
        <v>161.87391304347693</v>
      </c>
      <c r="U1720" s="14"/>
      <c r="V1720">
        <v>1.5231652115785508E-31</v>
      </c>
      <c r="W1720">
        <f>SUM(V$11:V1720)</f>
        <v>0.58750126473035691</v>
      </c>
      <c r="X1720">
        <v>1326</v>
      </c>
      <c r="Y1720" s="14">
        <v>37.24883487007537</v>
      </c>
      <c r="Z1720" s="14"/>
      <c r="AA1720">
        <v>1.5255276565502559E-49</v>
      </c>
      <c r="AB1720">
        <f>SUM(AA$11:AA1720)</f>
        <v>0.61495089552936888</v>
      </c>
      <c r="AC1720">
        <v>2134</v>
      </c>
      <c r="AD1720" s="14">
        <v>165.54787618321643</v>
      </c>
    </row>
    <row r="1721" spans="1:30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SH ca exp'!B1721,tdc!A:D,4,0)</f>
        <v>12.7379</v>
      </c>
      <c r="E1721" s="26">
        <f t="shared" si="276"/>
        <v>-6.4385580717189446E-3</v>
      </c>
      <c r="F1721" s="26">
        <f t="shared" si="277"/>
        <v>-3.468116107241247E-3</v>
      </c>
      <c r="G1721" s="27">
        <f t="shared" si="278"/>
        <v>71.597527929641075</v>
      </c>
      <c r="H1721" s="27">
        <f t="shared" si="279"/>
        <v>17.762565723793678</v>
      </c>
      <c r="I1721" s="28">
        <f t="shared" si="271"/>
        <v>35798.763964820537</v>
      </c>
      <c r="J1721" s="28">
        <f t="shared" si="272"/>
        <v>17762.565723793679</v>
      </c>
      <c r="K1721" s="28">
        <f t="shared" si="273"/>
        <v>53561.32968861422</v>
      </c>
      <c r="L1721" s="29">
        <f t="shared" si="274"/>
        <v>231.23603517946322</v>
      </c>
      <c r="M1721" s="29">
        <f t="shared" si="274"/>
        <v>114.73427620632356</v>
      </c>
      <c r="N1721" s="29">
        <f t="shared" si="275"/>
        <v>345.97031138578677</v>
      </c>
      <c r="O1721" s="26">
        <f t="shared" si="280"/>
        <v>4.2521780664513672E-40</v>
      </c>
      <c r="Q1721">
        <v>3.3623582212437598E-27</v>
      </c>
      <c r="R1721">
        <f>SUM(Q$11:Q1721)</f>
        <v>0.62118938981829475</v>
      </c>
      <c r="S1721">
        <v>1131</v>
      </c>
      <c r="T1721" s="14">
        <v>162.29729729729297</v>
      </c>
      <c r="U1721" s="14"/>
      <c r="V1721">
        <v>1.1477552867728914E-54</v>
      </c>
      <c r="W1721">
        <f>SUM(V$11:V1721)</f>
        <v>0.58750126473035691</v>
      </c>
      <c r="X1721">
        <v>2364</v>
      </c>
      <c r="Y1721" s="14">
        <v>37.301814388098137</v>
      </c>
      <c r="Z1721" s="14"/>
      <c r="AA1721">
        <v>9.631359897952263E-4</v>
      </c>
      <c r="AB1721">
        <f>SUM(AA$11:AA1721)</f>
        <v>0.61591403151916413</v>
      </c>
      <c r="AC1721">
        <v>78</v>
      </c>
      <c r="AD1721" s="14">
        <v>165.96623582604298</v>
      </c>
    </row>
    <row r="1722" spans="1:30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SH ca exp'!B1722,tdc!A:D,4,0)</f>
        <v>12.8827</v>
      </c>
      <c r="E1722" s="26">
        <f t="shared" si="276"/>
        <v>8.8337687976737418E-3</v>
      </c>
      <c r="F1722" s="26">
        <f t="shared" si="277"/>
        <v>-1.1303524644288384E-2</v>
      </c>
      <c r="G1722" s="27">
        <f t="shared" si="278"/>
        <v>72.699381294964027</v>
      </c>
      <c r="H1722" s="27">
        <f t="shared" si="279"/>
        <v>18.035923525179857</v>
      </c>
      <c r="I1722" s="28">
        <f t="shared" si="271"/>
        <v>36349.690647482013</v>
      </c>
      <c r="J1722" s="28">
        <f t="shared" si="272"/>
        <v>18035.923525179856</v>
      </c>
      <c r="K1722" s="28">
        <f t="shared" si="273"/>
        <v>54385.614172661866</v>
      </c>
      <c r="L1722" s="29">
        <f t="shared" si="274"/>
        <v>-319.69064748201345</v>
      </c>
      <c r="M1722" s="29">
        <f t="shared" si="274"/>
        <v>-158.62352517985346</v>
      </c>
      <c r="N1722" s="29">
        <f t="shared" si="275"/>
        <v>-478.31417266186691</v>
      </c>
      <c r="O1722" s="26">
        <f t="shared" si="280"/>
        <v>4.0395691631287991E-40</v>
      </c>
      <c r="Q1722">
        <v>3.1305896716625373E-58</v>
      </c>
      <c r="R1722">
        <f>SUM(Q$11:Q1722)</f>
        <v>0.62118938981829475</v>
      </c>
      <c r="S1722">
        <v>2524</v>
      </c>
      <c r="T1722" s="14">
        <v>162.54135338345804</v>
      </c>
      <c r="U1722" s="14"/>
      <c r="V1722">
        <v>9.7081165965969677E-30</v>
      </c>
      <c r="W1722">
        <f>SUM(V$11:V1722)</f>
        <v>0.58750126473035691</v>
      </c>
      <c r="X1722">
        <v>1245</v>
      </c>
      <c r="Y1722" s="14">
        <v>37.397464034060249</v>
      </c>
      <c r="Z1722" s="14"/>
      <c r="AA1722">
        <v>5.4035618959526337E-43</v>
      </c>
      <c r="AB1722">
        <f>SUM(AA$11:AA1722)</f>
        <v>0.61591403151916413</v>
      </c>
      <c r="AC1722">
        <v>1840</v>
      </c>
      <c r="AD1722" s="14">
        <v>165.98460521056768</v>
      </c>
    </row>
    <row r="1723" spans="1:30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SH ca exp'!B1723,tdc!A:D,4,0)</f>
        <v>12.9329</v>
      </c>
      <c r="E1723" s="26">
        <f t="shared" si="276"/>
        <v>-7.168489478612516E-3</v>
      </c>
      <c r="F1723" s="26">
        <f t="shared" si="277"/>
        <v>-3.8891262085070395E-3</v>
      </c>
      <c r="G1723" s="27">
        <f t="shared" si="278"/>
        <v>71.545285714285711</v>
      </c>
      <c r="H1723" s="27">
        <f t="shared" si="279"/>
        <v>17.749605000000003</v>
      </c>
      <c r="I1723" s="28">
        <f t="shared" si="271"/>
        <v>35772.642857142855</v>
      </c>
      <c r="J1723" s="28">
        <f t="shared" si="272"/>
        <v>17749.605000000003</v>
      </c>
      <c r="K1723" s="28">
        <f t="shared" si="273"/>
        <v>53522.247857142858</v>
      </c>
      <c r="L1723" s="29">
        <f t="shared" si="274"/>
        <v>257.35714285714494</v>
      </c>
      <c r="M1723" s="29">
        <f t="shared" si="274"/>
        <v>127.69499999999971</v>
      </c>
      <c r="N1723" s="29">
        <f t="shared" si="275"/>
        <v>385.05214285714464</v>
      </c>
      <c r="O1723" s="26">
        <f t="shared" si="280"/>
        <v>3.8375907049723595E-40</v>
      </c>
      <c r="Q1723">
        <v>1.9047542457407654E-46</v>
      </c>
      <c r="R1723">
        <f>SUM(Q$11:Q1723)</f>
        <v>0.62118938981829475</v>
      </c>
      <c r="S1723">
        <v>1995</v>
      </c>
      <c r="T1723" s="14">
        <v>162.94974874371837</v>
      </c>
      <c r="U1723" s="14"/>
      <c r="V1723">
        <v>4.4872415965425501E-3</v>
      </c>
      <c r="W1723">
        <f>SUM(V$11:V1723)</f>
        <v>0.59198850632689948</v>
      </c>
      <c r="X1723">
        <v>48</v>
      </c>
      <c r="Y1723" s="14">
        <v>37.414097029031836</v>
      </c>
      <c r="Z1723" s="14"/>
      <c r="AA1723">
        <v>1.591888228846969E-14</v>
      </c>
      <c r="AB1723">
        <f>SUM(AA$11:AA1723)</f>
        <v>0.61591403151918001</v>
      </c>
      <c r="AC1723">
        <v>562</v>
      </c>
      <c r="AD1723" s="14">
        <v>166.74282570859941</v>
      </c>
    </row>
    <row r="1724" spans="1:30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SH ca exp'!B1724,tdc!A:D,4,0)</f>
        <v>12.8878</v>
      </c>
      <c r="E1724" s="26">
        <f t="shared" si="276"/>
        <v>2.6539555234612312E-2</v>
      </c>
      <c r="F1724" s="26">
        <f t="shared" si="277"/>
        <v>3.4933248025132376E-3</v>
      </c>
      <c r="G1724" s="27">
        <f t="shared" si="278"/>
        <v>73.99804400977996</v>
      </c>
      <c r="H1724" s="27">
        <f t="shared" si="279"/>
        <v>18.358107579462107</v>
      </c>
      <c r="I1724" s="28">
        <f t="shared" si="271"/>
        <v>36999.022004889979</v>
      </c>
      <c r="J1724" s="28">
        <f t="shared" si="272"/>
        <v>18358.107579462107</v>
      </c>
      <c r="K1724" s="28">
        <f t="shared" si="273"/>
        <v>55357.129584352086</v>
      </c>
      <c r="L1724" s="29">
        <f t="shared" si="274"/>
        <v>-969.02200488997914</v>
      </c>
      <c r="M1724" s="29">
        <f t="shared" si="274"/>
        <v>-480.8075794621036</v>
      </c>
      <c r="N1724" s="29">
        <f t="shared" si="275"/>
        <v>-1449.8295843520827</v>
      </c>
      <c r="O1724" s="26">
        <f t="shared" si="280"/>
        <v>3.6457111697237411E-40</v>
      </c>
      <c r="Q1724">
        <v>1.44364698193964E-4</v>
      </c>
      <c r="R1724">
        <f>SUM(Q$11:Q1724)</f>
        <v>0.62133375451648876</v>
      </c>
      <c r="S1724">
        <v>115</v>
      </c>
      <c r="T1724" s="14">
        <v>164.99141385230905</v>
      </c>
      <c r="U1724" s="14"/>
      <c r="V1724">
        <v>5.93998772982221E-17</v>
      </c>
      <c r="W1724">
        <f>SUM(V$11:V1724)</f>
        <v>0.59198850632689959</v>
      </c>
      <c r="X1724">
        <v>671</v>
      </c>
      <c r="Y1724" s="14">
        <v>37.438373846296599</v>
      </c>
      <c r="Z1724" s="14"/>
      <c r="AA1724">
        <v>5.1006959605614421E-35</v>
      </c>
      <c r="AB1724">
        <f>SUM(AA$11:AA1724)</f>
        <v>0.61591403151918001</v>
      </c>
      <c r="AC1724">
        <v>1482</v>
      </c>
      <c r="AD1724" s="14">
        <v>167.48066374162954</v>
      </c>
    </row>
    <row r="1725" spans="1:30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SH ca exp'!B1725,tdc!A:D,4,0)</f>
        <v>12.923</v>
      </c>
      <c r="E1725" s="26">
        <f t="shared" si="276"/>
        <v>3.6742233618843254E-3</v>
      </c>
      <c r="F1725" s="26">
        <f t="shared" si="277"/>
        <v>-2.727542100399028E-3</v>
      </c>
      <c r="G1725" s="27">
        <f t="shared" si="278"/>
        <v>72.325251533742332</v>
      </c>
      <c r="H1725" s="27">
        <f t="shared" si="279"/>
        <v>17.94310601226994</v>
      </c>
      <c r="I1725" s="28">
        <f t="shared" si="271"/>
        <v>36162.625766871162</v>
      </c>
      <c r="J1725" s="28">
        <f t="shared" si="272"/>
        <v>17943.106012269938</v>
      </c>
      <c r="K1725" s="28">
        <f t="shared" si="273"/>
        <v>54105.731779141104</v>
      </c>
      <c r="L1725" s="29">
        <f t="shared" si="274"/>
        <v>-132.62576687116234</v>
      </c>
      <c r="M1725" s="29">
        <f t="shared" si="274"/>
        <v>-65.806012269935309</v>
      </c>
      <c r="N1725" s="29">
        <f t="shared" si="275"/>
        <v>-198.43177914109765</v>
      </c>
      <c r="O1725" s="26">
        <f t="shared" si="280"/>
        <v>3.4634256112375531E-40</v>
      </c>
      <c r="Q1725">
        <v>3.9437640778485831E-26</v>
      </c>
      <c r="R1725">
        <f>SUM(Q$11:Q1725)</f>
        <v>0.62133375451648876</v>
      </c>
      <c r="S1725">
        <v>1083</v>
      </c>
      <c r="T1725" s="14">
        <v>169.23059718184231</v>
      </c>
      <c r="U1725" s="14"/>
      <c r="V1725">
        <v>5.3774812554391658E-53</v>
      </c>
      <c r="W1725">
        <f>SUM(V$11:V1725)</f>
        <v>0.59198850632689959</v>
      </c>
      <c r="X1725">
        <v>2289</v>
      </c>
      <c r="Y1725" s="14">
        <v>37.539599847281352</v>
      </c>
      <c r="Z1725" s="14"/>
      <c r="AA1725">
        <v>4.1081693137530964E-37</v>
      </c>
      <c r="AB1725">
        <f>SUM(AA$11:AA1725)</f>
        <v>0.61591403151918001</v>
      </c>
      <c r="AC1725">
        <v>1576</v>
      </c>
      <c r="AD1725" s="14">
        <v>167.91624705306822</v>
      </c>
    </row>
    <row r="1726" spans="1:30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SH ca exp'!B1726,tdc!A:D,4,0)</f>
        <v>12.663600000000001</v>
      </c>
      <c r="E1726" s="26">
        <f t="shared" si="276"/>
        <v>-1.8237587549780901E-2</v>
      </c>
      <c r="F1726" s="26">
        <f t="shared" si="277"/>
        <v>2.0276933060146527E-2</v>
      </c>
      <c r="G1726" s="27">
        <f t="shared" si="278"/>
        <v>70.757710843373502</v>
      </c>
      <c r="H1726" s="27">
        <f t="shared" si="279"/>
        <v>17.554216265060244</v>
      </c>
      <c r="I1726" s="28">
        <f t="shared" si="271"/>
        <v>35378.855421686749</v>
      </c>
      <c r="J1726" s="28">
        <f t="shared" si="272"/>
        <v>17554.216265060244</v>
      </c>
      <c r="K1726" s="28">
        <f t="shared" si="273"/>
        <v>52933.071686746989</v>
      </c>
      <c r="L1726" s="29">
        <f t="shared" si="274"/>
        <v>651.14457831325126</v>
      </c>
      <c r="M1726" s="29">
        <f t="shared" si="274"/>
        <v>323.08373493975887</v>
      </c>
      <c r="N1726" s="29">
        <f t="shared" si="275"/>
        <v>974.22831325301013</v>
      </c>
      <c r="O1726" s="26">
        <f t="shared" si="280"/>
        <v>3.2902543306756755E-40</v>
      </c>
      <c r="Q1726">
        <v>3.3950520066445325E-7</v>
      </c>
      <c r="R1726">
        <f>SUM(Q$11:Q1726)</f>
        <v>0.62133409402168938</v>
      </c>
      <c r="S1726">
        <v>233</v>
      </c>
      <c r="T1726" s="14">
        <v>169.628451456927</v>
      </c>
      <c r="U1726" s="14"/>
      <c r="V1726">
        <v>1.0104989215899382E-31</v>
      </c>
      <c r="W1726">
        <f>SUM(V$11:V1726)</f>
        <v>0.59198850632689959</v>
      </c>
      <c r="X1726">
        <v>1334</v>
      </c>
      <c r="Y1726" s="14">
        <v>37.660816723386233</v>
      </c>
      <c r="Z1726" s="14"/>
      <c r="AA1726">
        <v>3.1184836012444678E-13</v>
      </c>
      <c r="AB1726">
        <f>SUM(AA$11:AA1726)</f>
        <v>0.61591403151949187</v>
      </c>
      <c r="AC1726">
        <v>504</v>
      </c>
      <c r="AD1726" s="14">
        <v>167.943516267831</v>
      </c>
    </row>
    <row r="1727" spans="1:30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SH ca exp'!B1727,tdc!A:D,4,0)</f>
        <v>12.655099999999999</v>
      </c>
      <c r="E1727" s="26">
        <f t="shared" si="276"/>
        <v>-2.4986427782730452E-2</v>
      </c>
      <c r="F1727" s="26">
        <f t="shared" si="277"/>
        <v>6.7144050202743843E-4</v>
      </c>
      <c r="G1727" s="27">
        <f t="shared" si="278"/>
        <v>70.281786133960054</v>
      </c>
      <c r="H1727" s="27">
        <f t="shared" si="279"/>
        <v>17.436144535840192</v>
      </c>
      <c r="I1727" s="28">
        <f t="shared" si="271"/>
        <v>35140.893066980025</v>
      </c>
      <c r="J1727" s="28">
        <f t="shared" si="272"/>
        <v>17436.144535840191</v>
      </c>
      <c r="K1727" s="28">
        <f t="shared" si="273"/>
        <v>52577.037602820215</v>
      </c>
      <c r="L1727" s="29">
        <f t="shared" si="274"/>
        <v>889.10693301997526</v>
      </c>
      <c r="M1727" s="29">
        <f t="shared" si="274"/>
        <v>441.15546415981225</v>
      </c>
      <c r="N1727" s="29">
        <f t="shared" si="275"/>
        <v>1330.2623971797875</v>
      </c>
      <c r="O1727" s="26">
        <f t="shared" si="280"/>
        <v>3.1257416141418914E-40</v>
      </c>
      <c r="Q1727">
        <v>3.1184836012444678E-13</v>
      </c>
      <c r="R1727">
        <f>SUM(Q$11:Q1727)</f>
        <v>0.62133409402200124</v>
      </c>
      <c r="S1727">
        <v>504</v>
      </c>
      <c r="T1727" s="14">
        <v>169.72040723294049</v>
      </c>
      <c r="U1727" s="14"/>
      <c r="V1727">
        <v>4.4543733203792348E-50</v>
      </c>
      <c r="W1727">
        <f>SUM(V$11:V1727)</f>
        <v>0.59198850632689959</v>
      </c>
      <c r="X1727">
        <v>2158</v>
      </c>
      <c r="Y1727" s="14">
        <v>37.699776170480618</v>
      </c>
      <c r="Z1727" s="14"/>
      <c r="AA1727">
        <v>8.4845477002160044E-54</v>
      </c>
      <c r="AB1727">
        <f>SUM(AA$11:AA1727)</f>
        <v>0.61591403151949187</v>
      </c>
      <c r="AC1727">
        <v>2325</v>
      </c>
      <c r="AD1727" s="14">
        <v>168.96549795368264</v>
      </c>
    </row>
    <row r="1728" spans="1:30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SH ca exp'!B1728,tdc!A:D,4,0)</f>
        <v>12.6395</v>
      </c>
      <c r="E1728" s="26">
        <f t="shared" si="276"/>
        <v>1.6464780856996822E-3</v>
      </c>
      <c r="F1728" s="26">
        <f t="shared" si="277"/>
        <v>1.2334650065915819E-3</v>
      </c>
      <c r="G1728" s="27">
        <f t="shared" si="278"/>
        <v>72.178742937853102</v>
      </c>
      <c r="H1728" s="27">
        <f t="shared" si="279"/>
        <v>17.906758827683618</v>
      </c>
      <c r="I1728" s="28">
        <f t="shared" si="271"/>
        <v>36089.371468926554</v>
      </c>
      <c r="J1728" s="28">
        <f t="shared" si="272"/>
        <v>17906.758827683618</v>
      </c>
      <c r="K1728" s="28">
        <f t="shared" si="273"/>
        <v>53996.130296610172</v>
      </c>
      <c r="L1728" s="29">
        <f t="shared" si="274"/>
        <v>-59.371468926554371</v>
      </c>
      <c r="M1728" s="29">
        <f t="shared" si="274"/>
        <v>-29.4588276836148</v>
      </c>
      <c r="N1728" s="29">
        <f t="shared" si="275"/>
        <v>-88.830296610169171</v>
      </c>
      <c r="O1728" s="26">
        <f t="shared" si="280"/>
        <v>2.9694545334347971E-40</v>
      </c>
      <c r="Q1728">
        <v>4.2694912868653007E-21</v>
      </c>
      <c r="R1728">
        <f>SUM(Q$11:Q1728)</f>
        <v>0.62133409402200124</v>
      </c>
      <c r="S1728">
        <v>857</v>
      </c>
      <c r="T1728" s="14">
        <v>170.26922526134877</v>
      </c>
      <c r="U1728" s="14"/>
      <c r="V1728">
        <v>2.7212228132552533E-19</v>
      </c>
      <c r="W1728">
        <f>SUM(V$11:V1728)</f>
        <v>0.59198850632689959</v>
      </c>
      <c r="X1728">
        <v>776</v>
      </c>
      <c r="Y1728" s="14">
        <v>37.717243717743258</v>
      </c>
      <c r="Z1728" s="14"/>
      <c r="AA1728">
        <v>2.4716422618125865E-27</v>
      </c>
      <c r="AB1728">
        <f>SUM(AA$11:AA1728)</f>
        <v>0.61591403151949187</v>
      </c>
      <c r="AC1728">
        <v>1137</v>
      </c>
      <c r="AD1728" s="14">
        <v>169.20884833133096</v>
      </c>
    </row>
    <row r="1729" spans="1:30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SH ca exp'!B1729,tdc!A:D,4,0)</f>
        <v>12.703099999999999</v>
      </c>
      <c r="E1729" s="26">
        <f t="shared" si="276"/>
        <v>1.8292468724829432E-2</v>
      </c>
      <c r="F1729" s="26">
        <f t="shared" si="277"/>
        <v>-5.0192271922331576E-3</v>
      </c>
      <c r="G1729" s="27">
        <f t="shared" si="278"/>
        <v>73.390285303284585</v>
      </c>
      <c r="H1729" s="27">
        <f t="shared" si="279"/>
        <v>18.207329273555501</v>
      </c>
      <c r="I1729" s="28">
        <f t="shared" si="271"/>
        <v>36695.142651642294</v>
      </c>
      <c r="J1729" s="28">
        <f t="shared" si="272"/>
        <v>18207.329273555501</v>
      </c>
      <c r="K1729" s="28">
        <f t="shared" si="273"/>
        <v>54902.471925197795</v>
      </c>
      <c r="L1729" s="29">
        <f t="shared" si="274"/>
        <v>-665.14265164229437</v>
      </c>
      <c r="M1729" s="29">
        <f t="shared" si="274"/>
        <v>-330.02927355549764</v>
      </c>
      <c r="N1729" s="29">
        <f t="shared" si="275"/>
        <v>-995.17192519779201</v>
      </c>
      <c r="O1729" s="26">
        <f t="shared" si="280"/>
        <v>2.8209818067630584E-40</v>
      </c>
      <c r="Q1729">
        <v>4.6815528845850666E-32</v>
      </c>
      <c r="R1729">
        <f>SUM(Q$11:Q1729)</f>
        <v>0.62133409402200124</v>
      </c>
      <c r="S1729">
        <v>1349</v>
      </c>
      <c r="T1729" s="14">
        <v>171.87835420393094</v>
      </c>
      <c r="U1729" s="14"/>
      <c r="V1729">
        <v>7.0676358464589367E-50</v>
      </c>
      <c r="W1729">
        <f>SUM(V$11:V1729)</f>
        <v>0.59198850632689959</v>
      </c>
      <c r="X1729">
        <v>2149</v>
      </c>
      <c r="Y1729" s="14">
        <v>37.759774217043741</v>
      </c>
      <c r="Z1729" s="14"/>
      <c r="AA1729">
        <v>5.0642904046000032E-18</v>
      </c>
      <c r="AB1729">
        <f>SUM(AA$11:AA1729)</f>
        <v>0.61591403151949187</v>
      </c>
      <c r="AC1729">
        <v>719</v>
      </c>
      <c r="AD1729" s="14">
        <v>169.27276623344369</v>
      </c>
    </row>
    <row r="1730" spans="1:30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SH ca exp'!B1730,tdc!A:D,4,0)</f>
        <v>12.849</v>
      </c>
      <c r="E1730" s="26">
        <f t="shared" si="276"/>
        <v>4.4615242291538716E-2</v>
      </c>
      <c r="F1730" s="26">
        <f t="shared" si="277"/>
        <v>-1.1419929134821739E-2</v>
      </c>
      <c r="G1730" s="27">
        <f t="shared" si="278"/>
        <v>75.347771371271008</v>
      </c>
      <c r="H1730" s="27">
        <f t="shared" si="279"/>
        <v>18.692960215592883</v>
      </c>
      <c r="I1730" s="28">
        <f t="shared" si="271"/>
        <v>37673.885685635505</v>
      </c>
      <c r="J1730" s="28">
        <f t="shared" si="272"/>
        <v>18692.960215592884</v>
      </c>
      <c r="K1730" s="28">
        <f t="shared" si="273"/>
        <v>56366.845901228386</v>
      </c>
      <c r="L1730" s="29">
        <f t="shared" si="274"/>
        <v>-1643.8856856355051</v>
      </c>
      <c r="M1730" s="29">
        <f t="shared" si="274"/>
        <v>-815.66021559288129</v>
      </c>
      <c r="N1730" s="29">
        <f t="shared" si="275"/>
        <v>-2459.5459012283864</v>
      </c>
      <c r="O1730" s="26">
        <f t="shared" si="280"/>
        <v>2.6799327164249042E-40</v>
      </c>
      <c r="Q1730">
        <v>1.2883465352149415E-6</v>
      </c>
      <c r="R1730">
        <f>SUM(Q$11:Q1730)</f>
        <v>0.62133538236853647</v>
      </c>
      <c r="S1730">
        <v>207</v>
      </c>
      <c r="T1730" s="14">
        <v>171.88623853211175</v>
      </c>
      <c r="U1730" s="14"/>
      <c r="V1730">
        <v>2.1360125519011127E-53</v>
      </c>
      <c r="W1730">
        <f>SUM(V$11:V1730)</f>
        <v>0.59198850632689959</v>
      </c>
      <c r="X1730">
        <v>2307</v>
      </c>
      <c r="Y1730" s="14">
        <v>37.859455750163761</v>
      </c>
      <c r="Z1730" s="14"/>
      <c r="AA1730">
        <v>2.3385385265499994E-46</v>
      </c>
      <c r="AB1730">
        <f>SUM(AA$11:AA1730)</f>
        <v>0.61591403151949187</v>
      </c>
      <c r="AC1730">
        <v>1991</v>
      </c>
      <c r="AD1730" s="14">
        <v>169.4976349844037</v>
      </c>
    </row>
    <row r="1731" spans="1:30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SH ca exp'!B1731,tdc!A:D,4,0)</f>
        <v>12.933</v>
      </c>
      <c r="E1731" s="26">
        <f t="shared" si="276"/>
        <v>2.2564019787668792E-2</v>
      </c>
      <c r="F1731" s="26">
        <f t="shared" si="277"/>
        <v>-6.5161971317636127E-3</v>
      </c>
      <c r="G1731" s="27">
        <f t="shared" si="278"/>
        <v>73.704446153846149</v>
      </c>
      <c r="H1731" s="27">
        <f t="shared" si="279"/>
        <v>18.285269153846155</v>
      </c>
      <c r="I1731" s="28">
        <f t="shared" si="271"/>
        <v>36852.223076923074</v>
      </c>
      <c r="J1731" s="28">
        <f t="shared" si="272"/>
        <v>18285.269153846155</v>
      </c>
      <c r="K1731" s="28">
        <f t="shared" si="273"/>
        <v>55137.492230769232</v>
      </c>
      <c r="L1731" s="29">
        <f t="shared" si="274"/>
        <v>-822.22307692307368</v>
      </c>
      <c r="M1731" s="29">
        <f t="shared" si="274"/>
        <v>-407.96915384615204</v>
      </c>
      <c r="N1731" s="29">
        <f t="shared" si="275"/>
        <v>-1230.1922307692257</v>
      </c>
      <c r="O1731" s="26">
        <f t="shared" si="280"/>
        <v>2.5459360806036594E-40</v>
      </c>
      <c r="Q1731">
        <v>2.1706037537744148E-41</v>
      </c>
      <c r="R1731">
        <f>SUM(Q$11:Q1731)</f>
        <v>0.62133538236853647</v>
      </c>
      <c r="S1731">
        <v>1768</v>
      </c>
      <c r="T1731" s="14">
        <v>171.96136363636469</v>
      </c>
      <c r="U1731" s="14"/>
      <c r="V1731">
        <v>5.812608016815777E-30</v>
      </c>
      <c r="W1731">
        <f>SUM(V$11:V1731)</f>
        <v>0.59198850632689959</v>
      </c>
      <c r="X1731">
        <v>1255</v>
      </c>
      <c r="Y1731" s="14">
        <v>37.918102223142341</v>
      </c>
      <c r="Z1731" s="14"/>
      <c r="AA1731">
        <v>3.874905398621496E-20</v>
      </c>
      <c r="AB1731">
        <f>SUM(AA$11:AA1731)</f>
        <v>0.61591403151949187</v>
      </c>
      <c r="AC1731">
        <v>814</v>
      </c>
      <c r="AD1731" s="14">
        <v>172.49464309081304</v>
      </c>
    </row>
    <row r="1732" spans="1:30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SH ca exp'!B1732,tdc!A:D,4,0)</f>
        <v>12.932</v>
      </c>
      <c r="E1732" s="26">
        <f t="shared" si="276"/>
        <v>4.8837007488313402E-3</v>
      </c>
      <c r="F1732" s="26">
        <f t="shared" si="277"/>
        <v>7.7324569920648496E-5</v>
      </c>
      <c r="G1732" s="27">
        <f t="shared" si="278"/>
        <v>72.412780211285749</v>
      </c>
      <c r="H1732" s="27">
        <f t="shared" si="279"/>
        <v>17.964820922442669</v>
      </c>
      <c r="I1732" s="28">
        <f t="shared" si="271"/>
        <v>36206.390105642873</v>
      </c>
      <c r="J1732" s="28">
        <f t="shared" si="272"/>
        <v>17964.820922442668</v>
      </c>
      <c r="K1732" s="28">
        <f t="shared" si="273"/>
        <v>54171.211028085541</v>
      </c>
      <c r="L1732" s="29">
        <f t="shared" si="274"/>
        <v>-176.3901056428731</v>
      </c>
      <c r="M1732" s="29">
        <f t="shared" si="274"/>
        <v>-87.520922442665324</v>
      </c>
      <c r="N1732" s="29">
        <f t="shared" si="275"/>
        <v>-263.91102808553842</v>
      </c>
      <c r="O1732" s="26">
        <f t="shared" si="280"/>
        <v>2.4186392765734768E-40</v>
      </c>
      <c r="Q1732">
        <v>4.9117717449695501E-60</v>
      </c>
      <c r="R1732">
        <f>SUM(Q$11:Q1732)</f>
        <v>0.62133538236853647</v>
      </c>
      <c r="S1732">
        <v>2605</v>
      </c>
      <c r="T1732" s="14">
        <v>172.61759581881051</v>
      </c>
      <c r="U1732" s="14"/>
      <c r="V1732">
        <v>3.602219709610237E-33</v>
      </c>
      <c r="W1732">
        <f>SUM(V$11:V1732)</f>
        <v>0.59198850632689959</v>
      </c>
      <c r="X1732">
        <v>1399</v>
      </c>
      <c r="Y1732" s="14">
        <v>38.090838068183075</v>
      </c>
      <c r="Z1732" s="14"/>
      <c r="AA1732">
        <v>1.7751688133959091E-22</v>
      </c>
      <c r="AB1732">
        <f>SUM(AA$11:AA1732)</f>
        <v>0.61591403151949187</v>
      </c>
      <c r="AC1732">
        <v>919</v>
      </c>
      <c r="AD1732" s="14">
        <v>172.80742816428756</v>
      </c>
    </row>
    <row r="1733" spans="1:30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SH ca exp'!B1733,tdc!A:D,4,0)</f>
        <v>13.02</v>
      </c>
      <c r="E1733" s="26">
        <f t="shared" si="276"/>
        <v>-4.8837007488314061E-3</v>
      </c>
      <c r="F1733" s="26">
        <f t="shared" si="277"/>
        <v>-6.7817769172364454E-3</v>
      </c>
      <c r="G1733" s="27">
        <f t="shared" si="278"/>
        <v>71.708938461538466</v>
      </c>
      <c r="H1733" s="27">
        <f t="shared" si="279"/>
        <v>17.790205461538466</v>
      </c>
      <c r="I1733" s="28">
        <f t="shared" si="271"/>
        <v>35854.469230769231</v>
      </c>
      <c r="J1733" s="28">
        <f t="shared" si="272"/>
        <v>17790.205461538466</v>
      </c>
      <c r="K1733" s="28">
        <f t="shared" si="273"/>
        <v>53644.674692307701</v>
      </c>
      <c r="L1733" s="29">
        <f t="shared" si="274"/>
        <v>175.53076923076878</v>
      </c>
      <c r="M1733" s="29">
        <f t="shared" si="274"/>
        <v>87.094538461537013</v>
      </c>
      <c r="N1733" s="29">
        <f t="shared" si="275"/>
        <v>262.6253076923058</v>
      </c>
      <c r="O1733" s="26">
        <f t="shared" si="280"/>
        <v>2.2977073127448026E-40</v>
      </c>
      <c r="Q1733">
        <v>2.2397395122852529E-8</v>
      </c>
      <c r="R1733">
        <f>SUM(Q$11:Q1733)</f>
        <v>0.62133540476593163</v>
      </c>
      <c r="S1733">
        <v>286</v>
      </c>
      <c r="T1733" s="14">
        <v>172.68264248704509</v>
      </c>
      <c r="U1733" s="14"/>
      <c r="V1733">
        <v>6.6766714861991006E-51</v>
      </c>
      <c r="W1733">
        <f>SUM(V$11:V1733)</f>
        <v>0.59198850632689959</v>
      </c>
      <c r="X1733">
        <v>2195</v>
      </c>
      <c r="Y1733" s="14">
        <v>38.093474786692241</v>
      </c>
      <c r="Z1733" s="14"/>
      <c r="AA1733">
        <v>2.1739703826106614E-59</v>
      </c>
      <c r="AB1733">
        <f>SUM(AA$11:AA1733)</f>
        <v>0.61591403151949187</v>
      </c>
      <c r="AC1733">
        <v>2576</v>
      </c>
      <c r="AD1733" s="14">
        <v>172.9491663135268</v>
      </c>
    </row>
    <row r="1734" spans="1:30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SH ca exp'!B1734,tdc!A:D,4,0)</f>
        <v>12.823499999999999</v>
      </c>
      <c r="E1734" s="26">
        <f t="shared" si="276"/>
        <v>-5.4633862318342837E-2</v>
      </c>
      <c r="F1734" s="26">
        <f t="shared" si="277"/>
        <v>1.5207211628162213E-2</v>
      </c>
      <c r="G1734" s="27">
        <f t="shared" si="278"/>
        <v>68.228696285506203</v>
      </c>
      <c r="H1734" s="27">
        <f t="shared" si="279"/>
        <v>16.926795338674438</v>
      </c>
      <c r="I1734" s="28">
        <f t="shared" si="271"/>
        <v>34114.348142753101</v>
      </c>
      <c r="J1734" s="28">
        <f t="shared" si="272"/>
        <v>16926.795338674438</v>
      </c>
      <c r="K1734" s="28">
        <f t="shared" si="273"/>
        <v>51041.143481427542</v>
      </c>
      <c r="L1734" s="29">
        <f t="shared" si="274"/>
        <v>1915.6518572468995</v>
      </c>
      <c r="M1734" s="29">
        <f t="shared" si="274"/>
        <v>950.50466132556539</v>
      </c>
      <c r="N1734" s="29">
        <f t="shared" si="275"/>
        <v>2866.1565185724648</v>
      </c>
      <c r="O1734" s="26">
        <f t="shared" si="280"/>
        <v>2.1828219471075622E-40</v>
      </c>
      <c r="Q1734">
        <v>2.7965099990556261E-5</v>
      </c>
      <c r="R1734">
        <f>SUM(Q$11:Q1734)</f>
        <v>0.62136336986592222</v>
      </c>
      <c r="S1734">
        <v>147</v>
      </c>
      <c r="T1734" s="14">
        <v>172.86793810722884</v>
      </c>
      <c r="U1734" s="14"/>
      <c r="V1734">
        <v>1.6384678273765799E-18</v>
      </c>
      <c r="W1734">
        <f>SUM(V$11:V1734)</f>
        <v>0.59198850632689959</v>
      </c>
      <c r="X1734">
        <v>741</v>
      </c>
      <c r="Y1734" s="14">
        <v>38.359776844557928</v>
      </c>
      <c r="Z1734" s="14"/>
      <c r="AA1734">
        <v>4.7079050541801615E-31</v>
      </c>
      <c r="AB1734">
        <f>SUM(AA$11:AA1734)</f>
        <v>0.61591403151949187</v>
      </c>
      <c r="AC1734">
        <v>1304</v>
      </c>
      <c r="AD1734" s="14">
        <v>173.438972226435</v>
      </c>
    </row>
    <row r="1735" spans="1:30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SH ca exp'!B1735,tdc!A:D,4,0)</f>
        <v>12.8835</v>
      </c>
      <c r="E1735" s="26">
        <f t="shared" si="276"/>
        <v>2.0108573583139864E-2</v>
      </c>
      <c r="F1735" s="26">
        <f t="shared" si="277"/>
        <v>-4.6679977399910694E-3</v>
      </c>
      <c r="G1735" s="27">
        <f t="shared" si="278"/>
        <v>73.523690859549163</v>
      </c>
      <c r="H1735" s="27">
        <f t="shared" si="279"/>
        <v>18.240425736933368</v>
      </c>
      <c r="I1735" s="28">
        <f t="shared" si="271"/>
        <v>36761.845429774585</v>
      </c>
      <c r="J1735" s="28">
        <f t="shared" si="272"/>
        <v>18240.425736933368</v>
      </c>
      <c r="K1735" s="28">
        <f t="shared" si="273"/>
        <v>55002.271166707957</v>
      </c>
      <c r="L1735" s="29">
        <f t="shared" si="274"/>
        <v>-731.84542977458477</v>
      </c>
      <c r="M1735" s="29">
        <f t="shared" si="274"/>
        <v>-363.12573693336526</v>
      </c>
      <c r="N1735" s="29">
        <f t="shared" si="275"/>
        <v>-1094.97116670795</v>
      </c>
      <c r="O1735" s="26">
        <f t="shared" si="280"/>
        <v>2.0736808497521849E-40</v>
      </c>
      <c r="Q1735">
        <v>5.1214640168492072E-16</v>
      </c>
      <c r="R1735">
        <f>SUM(Q$11:Q1735)</f>
        <v>0.62136336986592278</v>
      </c>
      <c r="S1735">
        <v>629</v>
      </c>
      <c r="T1735" s="14">
        <v>172.9290439745746</v>
      </c>
      <c r="U1735" s="14"/>
      <c r="V1735">
        <v>3.3299792715514631E-47</v>
      </c>
      <c r="W1735">
        <f>SUM(V$11:V1735)</f>
        <v>0.59198850632689959</v>
      </c>
      <c r="X1735">
        <v>2029</v>
      </c>
      <c r="Y1735" s="14">
        <v>38.479946526647836</v>
      </c>
      <c r="Z1735" s="14"/>
      <c r="AA1735">
        <v>9.1639833247790978E-22</v>
      </c>
      <c r="AB1735">
        <f>SUM(AA$11:AA1735)</f>
        <v>0.61591403151949187</v>
      </c>
      <c r="AC1735">
        <v>887</v>
      </c>
      <c r="AD1735" s="14">
        <v>174.21027740424688</v>
      </c>
    </row>
    <row r="1736" spans="1:30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SH ca exp'!B1736,tdc!A:D,4,0)</f>
        <v>12.9656</v>
      </c>
      <c r="E1736" s="26">
        <f t="shared" si="276"/>
        <v>-1.7190993103617838E-2</v>
      </c>
      <c r="F1736" s="26">
        <f t="shared" si="277"/>
        <v>-6.3522734695207542E-3</v>
      </c>
      <c r="G1736" s="27">
        <f t="shared" si="278"/>
        <v>70.8318042366691</v>
      </c>
      <c r="H1736" s="27">
        <f t="shared" si="279"/>
        <v>17.572598027757486</v>
      </c>
      <c r="I1736" s="28">
        <f t="shared" si="271"/>
        <v>35415.902118334547</v>
      </c>
      <c r="J1736" s="28">
        <f t="shared" si="272"/>
        <v>17572.598027757485</v>
      </c>
      <c r="K1736" s="28">
        <f t="shared" si="273"/>
        <v>52988.500146092032</v>
      </c>
      <c r="L1736" s="29">
        <f t="shared" si="274"/>
        <v>614.09788166545331</v>
      </c>
      <c r="M1736" s="29">
        <f t="shared" si="274"/>
        <v>304.70197224251751</v>
      </c>
      <c r="N1736" s="29">
        <f t="shared" si="275"/>
        <v>918.79985390797083</v>
      </c>
      <c r="O1736" s="26">
        <f t="shared" si="280"/>
        <v>1.9699968072645752E-40</v>
      </c>
      <c r="Q1736">
        <v>6.9281093218512461E-17</v>
      </c>
      <c r="R1736">
        <f>SUM(Q$11:Q1736)</f>
        <v>0.62136336986592289</v>
      </c>
      <c r="S1736">
        <v>668</v>
      </c>
      <c r="T1736" s="14">
        <v>172.94400000000314</v>
      </c>
      <c r="U1736" s="14"/>
      <c r="V1736">
        <v>8.2433425822527341E-50</v>
      </c>
      <c r="W1736">
        <f>SUM(V$11:V1736)</f>
        <v>0.59198850632689959</v>
      </c>
      <c r="X1736">
        <v>2146</v>
      </c>
      <c r="Y1736" s="14">
        <v>39.115252074028831</v>
      </c>
      <c r="Z1736" s="14"/>
      <c r="AA1736">
        <v>1.6176677248685479E-2</v>
      </c>
      <c r="AB1736">
        <f>SUM(AA$11:AA1736)</f>
        <v>0.6320907087681773</v>
      </c>
      <c r="AC1736">
        <v>23</v>
      </c>
      <c r="AD1736" s="14">
        <v>174.23759754946877</v>
      </c>
    </row>
    <row r="1737" spans="1:30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SH ca exp'!B1737,tdc!A:D,4,0)</f>
        <v>13.065300000000001</v>
      </c>
      <c r="E1737" s="26">
        <f t="shared" si="276"/>
        <v>4.3290341524749122E-2</v>
      </c>
      <c r="F1737" s="26">
        <f t="shared" si="277"/>
        <v>-7.6601644596921356E-3</v>
      </c>
      <c r="G1737" s="27">
        <f t="shared" si="278"/>
        <v>75.24800915331808</v>
      </c>
      <c r="H1737" s="27">
        <f t="shared" si="279"/>
        <v>18.66821029748284</v>
      </c>
      <c r="I1737" s="28">
        <f t="shared" si="271"/>
        <v>37624.004576659041</v>
      </c>
      <c r="J1737" s="28">
        <f t="shared" si="272"/>
        <v>18668.210297482841</v>
      </c>
      <c r="K1737" s="28">
        <f t="shared" si="273"/>
        <v>56292.214874141879</v>
      </c>
      <c r="L1737" s="29">
        <f t="shared" si="274"/>
        <v>-1594.004576659041</v>
      </c>
      <c r="M1737" s="29">
        <f t="shared" si="274"/>
        <v>-790.91029748283836</v>
      </c>
      <c r="N1737" s="29">
        <f t="shared" si="275"/>
        <v>-2384.9148741418794</v>
      </c>
      <c r="O1737" s="26">
        <f t="shared" si="280"/>
        <v>1.871496966901346E-40</v>
      </c>
      <c r="Q1737">
        <v>2.2977073127448026E-40</v>
      </c>
      <c r="R1737">
        <f>SUM(Q$11:Q1737)</f>
        <v>0.62136336986592289</v>
      </c>
      <c r="S1737">
        <v>1722</v>
      </c>
      <c r="T1737" s="14">
        <v>175.53076923076878</v>
      </c>
      <c r="U1737" s="14"/>
      <c r="V1737">
        <v>4.8804950631451004E-52</v>
      </c>
      <c r="W1737">
        <f>SUM(V$11:V1737)</f>
        <v>0.59198850632689959</v>
      </c>
      <c r="X1737">
        <v>2246</v>
      </c>
      <c r="Y1737" s="14">
        <v>39.161664841183665</v>
      </c>
      <c r="Z1737" s="14"/>
      <c r="AA1737">
        <v>1.4286374155057115E-15</v>
      </c>
      <c r="AB1737">
        <f>SUM(AA$11:AA1737)</f>
        <v>0.63209070876817874</v>
      </c>
      <c r="AC1737">
        <v>609</v>
      </c>
      <c r="AD1737" s="14">
        <v>175.28985905743684</v>
      </c>
    </row>
    <row r="1738" spans="1:30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SH ca exp'!B1738,tdc!A:D,4,0)</f>
        <v>13.057</v>
      </c>
      <c r="E1738" s="26">
        <f t="shared" si="276"/>
        <v>-2.6594643131603382E-2</v>
      </c>
      <c r="F1738" s="26">
        <f t="shared" si="277"/>
        <v>6.354723955633066E-4</v>
      </c>
      <c r="G1738" s="27">
        <f t="shared" si="278"/>
        <v>70.168848724931919</v>
      </c>
      <c r="H1738" s="27">
        <f t="shared" si="279"/>
        <v>17.408125996533798</v>
      </c>
      <c r="I1738" s="28">
        <f t="shared" si="271"/>
        <v>35084.424362465958</v>
      </c>
      <c r="J1738" s="28">
        <f t="shared" si="272"/>
        <v>17408.125996533799</v>
      </c>
      <c r="K1738" s="28">
        <f t="shared" si="273"/>
        <v>52492.550358999753</v>
      </c>
      <c r="L1738" s="29">
        <f t="shared" si="274"/>
        <v>945.57563753404247</v>
      </c>
      <c r="M1738" s="29">
        <f t="shared" si="274"/>
        <v>469.17400346620343</v>
      </c>
      <c r="N1738" s="29">
        <f t="shared" si="275"/>
        <v>1414.7496410002459</v>
      </c>
      <c r="O1738" s="26">
        <f t="shared" si="280"/>
        <v>1.7779221185562791E-40</v>
      </c>
      <c r="Q1738">
        <v>4.1949453644465637E-15</v>
      </c>
      <c r="R1738">
        <f>SUM(Q$11:Q1738)</f>
        <v>0.62136336986592711</v>
      </c>
      <c r="S1738">
        <v>588</v>
      </c>
      <c r="T1738" s="14">
        <v>175.88609467455535</v>
      </c>
      <c r="U1738" s="14"/>
      <c r="V1738">
        <v>5.9250760995472901E-54</v>
      </c>
      <c r="W1738">
        <f>SUM(V$11:V1738)</f>
        <v>0.59198850632689959</v>
      </c>
      <c r="X1738">
        <v>2332</v>
      </c>
      <c r="Y1738" s="14">
        <v>39.375873256685736</v>
      </c>
      <c r="Z1738" s="14"/>
      <c r="AA1738">
        <v>7.8129913613444928E-23</v>
      </c>
      <c r="AB1738">
        <f>SUM(AA$11:AA1738)</f>
        <v>0.63209070876817874</v>
      </c>
      <c r="AC1738">
        <v>935</v>
      </c>
      <c r="AD1738" s="14">
        <v>175.48267878706611</v>
      </c>
    </row>
    <row r="1739" spans="1:30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SH ca exp'!B1739,tdc!A:D,4,0)</f>
        <v>13.002700000000001</v>
      </c>
      <c r="E1739" s="26">
        <f t="shared" si="276"/>
        <v>-2.7197445371719875E-3</v>
      </c>
      <c r="F1739" s="26">
        <f t="shared" si="277"/>
        <v>4.1673602217340098E-3</v>
      </c>
      <c r="G1739" s="27">
        <f t="shared" si="278"/>
        <v>71.864281481481484</v>
      </c>
      <c r="H1739" s="27">
        <f t="shared" si="279"/>
        <v>17.828744370370373</v>
      </c>
      <c r="I1739" s="28">
        <f t="shared" si="271"/>
        <v>35932.140740740739</v>
      </c>
      <c r="J1739" s="28">
        <f t="shared" si="272"/>
        <v>17828.744370370372</v>
      </c>
      <c r="K1739" s="28">
        <f t="shared" si="273"/>
        <v>53760.885111111114</v>
      </c>
      <c r="L1739" s="29">
        <f t="shared" si="274"/>
        <v>97.859259259261307</v>
      </c>
      <c r="M1739" s="29">
        <f t="shared" si="274"/>
        <v>48.555629629630857</v>
      </c>
      <c r="N1739" s="29">
        <f t="shared" si="275"/>
        <v>146.41488888889216</v>
      </c>
      <c r="O1739" s="26">
        <f t="shared" si="280"/>
        <v>1.6890260126284651E-40</v>
      </c>
      <c r="Q1739">
        <v>1.5817515644784085E-6</v>
      </c>
      <c r="R1739">
        <f>SUM(Q$11:Q1739)</f>
        <v>0.62136495161749161</v>
      </c>
      <c r="S1739">
        <v>203</v>
      </c>
      <c r="T1739" s="14">
        <v>175.99218463792931</v>
      </c>
      <c r="U1739" s="14"/>
      <c r="V1739">
        <v>6.3834860266126492E-59</v>
      </c>
      <c r="W1739">
        <f>SUM(V$11:V1739)</f>
        <v>0.59198850632689959</v>
      </c>
      <c r="X1739">
        <v>2555</v>
      </c>
      <c r="Y1739" s="14">
        <v>39.384386789330165</v>
      </c>
      <c r="Z1739" s="14"/>
      <c r="AA1739">
        <v>2.0620735660856939E-41</v>
      </c>
      <c r="AB1739">
        <f>SUM(AA$11:AA1739)</f>
        <v>0.63209070876817874</v>
      </c>
      <c r="AC1739">
        <v>1769</v>
      </c>
      <c r="AD1739" s="14">
        <v>176.16285932993196</v>
      </c>
    </row>
    <row r="1740" spans="1:30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SH ca exp'!B1740,tdc!A:D,4,0)</f>
        <v>13.047800000000001</v>
      </c>
      <c r="E1740" s="26">
        <f t="shared" si="276"/>
        <v>-3.9428340877070015E-3</v>
      </c>
      <c r="F1740" s="26">
        <f t="shared" si="277"/>
        <v>-3.4625089774499569E-3</v>
      </c>
      <c r="G1740" s="27">
        <f t="shared" si="278"/>
        <v>71.77643876045255</v>
      </c>
      <c r="H1740" s="27">
        <f t="shared" si="279"/>
        <v>17.806951549434338</v>
      </c>
      <c r="I1740" s="28">
        <f t="shared" ref="I1740:I1803" si="281">$C$4*G1740</f>
        <v>35888.219380226277</v>
      </c>
      <c r="J1740" s="28">
        <f t="shared" ref="J1740:J1803" si="282">+$C$5*H1740</f>
        <v>17806.95154943434</v>
      </c>
      <c r="K1740" s="28">
        <f t="shared" ref="K1740:K1803" si="283">SUM(I1740:J1740)</f>
        <v>53695.170929660613</v>
      </c>
      <c r="L1740" s="29">
        <f t="shared" ref="L1740:M1803" si="284">I$11-I1740</f>
        <v>141.78061977372272</v>
      </c>
      <c r="M1740" s="29">
        <f t="shared" si="284"/>
        <v>70.34845056566337</v>
      </c>
      <c r="N1740" s="29">
        <f t="shared" ref="N1740:N1803" si="285">SUM(L1740:M1740)</f>
        <v>212.12907033938609</v>
      </c>
      <c r="O1740" s="26">
        <f t="shared" si="280"/>
        <v>1.604574711997042E-40</v>
      </c>
      <c r="Q1740">
        <v>2.6077840052019461E-54</v>
      </c>
      <c r="R1740">
        <f>SUM(Q$11:Q1740)</f>
        <v>0.62136495161749161</v>
      </c>
      <c r="S1740">
        <v>2348</v>
      </c>
      <c r="T1740" s="14">
        <v>176.43556701031048</v>
      </c>
      <c r="U1740" s="14"/>
      <c r="V1740">
        <v>6.0937234752362755E-49</v>
      </c>
      <c r="W1740">
        <f>SUM(V$11:V1740)</f>
        <v>0.59198850632689959</v>
      </c>
      <c r="X1740">
        <v>2107</v>
      </c>
      <c r="Y1740" s="14">
        <v>39.428548885709461</v>
      </c>
      <c r="Z1740" s="14"/>
      <c r="AA1740">
        <v>1.8685987509430629E-22</v>
      </c>
      <c r="AB1740">
        <f>SUM(AA$11:AA1740)</f>
        <v>0.63209070876817874</v>
      </c>
      <c r="AC1740">
        <v>918</v>
      </c>
      <c r="AD1740" s="14">
        <v>176.19980303881675</v>
      </c>
    </row>
    <row r="1741" spans="1:30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SH ca exp'!B1741,tdc!A:D,4,0)</f>
        <v>13.031000000000001</v>
      </c>
      <c r="E1741" s="26">
        <f t="shared" ref="E1741:E1804" si="286">LN(C1740/C1741)</f>
        <v>-2.165271310125667E-2</v>
      </c>
      <c r="F1741" s="26">
        <f t="shared" ref="F1741:F1804" si="287">LN(D1740/D1741)</f>
        <v>1.2884030188485523E-3</v>
      </c>
      <c r="G1741" s="27">
        <f t="shared" ref="G1741:G1804" si="288">C$11*EXP(E1741)</f>
        <v>70.516476534296032</v>
      </c>
      <c r="H1741" s="27">
        <f t="shared" ref="H1741:H1804" si="289">D$11*EXP(E1741)</f>
        <v>17.49436866425993</v>
      </c>
      <c r="I1741" s="28">
        <f t="shared" si="281"/>
        <v>35258.238267148015</v>
      </c>
      <c r="J1741" s="28">
        <f t="shared" si="282"/>
        <v>17494.368664259931</v>
      </c>
      <c r="K1741" s="28">
        <f t="shared" si="283"/>
        <v>52752.60693140795</v>
      </c>
      <c r="L1741" s="29">
        <f t="shared" si="284"/>
        <v>771.76173285198456</v>
      </c>
      <c r="M1741" s="29">
        <f t="shared" si="284"/>
        <v>382.93133574007152</v>
      </c>
      <c r="N1741" s="29">
        <f t="shared" si="285"/>
        <v>1154.6930685920561</v>
      </c>
      <c r="O1741" s="26">
        <f t="shared" ref="O1741:O1804" si="290">$M$1*$K$1^(A1741-1)</f>
        <v>1.5243459763971896E-40</v>
      </c>
      <c r="Q1741">
        <v>2.2628433696053794E-61</v>
      </c>
      <c r="R1741">
        <f>SUM(Q$11:Q1741)</f>
        <v>0.62136495161749161</v>
      </c>
      <c r="S1741">
        <v>2665</v>
      </c>
      <c r="T1741" s="14">
        <v>177.40823634734988</v>
      </c>
      <c r="U1741" s="14"/>
      <c r="V1741">
        <v>1.7580742333654043E-42</v>
      </c>
      <c r="W1741">
        <f>SUM(V$11:V1741)</f>
        <v>0.59198850632689959</v>
      </c>
      <c r="X1741">
        <v>1817</v>
      </c>
      <c r="Y1741" s="14">
        <v>39.433653272924857</v>
      </c>
      <c r="Z1741" s="14"/>
      <c r="AA1741">
        <v>6.9281093218512461E-17</v>
      </c>
      <c r="AB1741">
        <f>SUM(AA$11:AA1741)</f>
        <v>0.63209070876817885</v>
      </c>
      <c r="AC1741">
        <v>668</v>
      </c>
      <c r="AD1741" s="14">
        <v>177.72428236804626</v>
      </c>
    </row>
    <row r="1742" spans="1:30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SH ca exp'!B1742,tdc!A:D,4,0)</f>
        <v>13.178699999999999</v>
      </c>
      <c r="E1742" s="26">
        <f t="shared" si="286"/>
        <v>1.6990699995445269E-2</v>
      </c>
      <c r="F1742" s="26">
        <f t="shared" si="287"/>
        <v>-1.1270755752524774E-2</v>
      </c>
      <c r="G1742" s="27">
        <f t="shared" si="288"/>
        <v>73.294810281517741</v>
      </c>
      <c r="H1742" s="27">
        <f t="shared" si="289"/>
        <v>18.183642962056304</v>
      </c>
      <c r="I1742" s="28">
        <f t="shared" si="281"/>
        <v>36647.40514075887</v>
      </c>
      <c r="J1742" s="28">
        <f t="shared" si="282"/>
        <v>18183.642962056303</v>
      </c>
      <c r="K1742" s="28">
        <f t="shared" si="283"/>
        <v>54831.04810281517</v>
      </c>
      <c r="L1742" s="29">
        <f t="shared" si="284"/>
        <v>-617.4051407588704</v>
      </c>
      <c r="M1742" s="29">
        <f t="shared" si="284"/>
        <v>-306.34296205630017</v>
      </c>
      <c r="N1742" s="29">
        <f t="shared" si="285"/>
        <v>-923.74810281517057</v>
      </c>
      <c r="O1742" s="26">
        <f t="shared" si="290"/>
        <v>1.4481286775773302E-40</v>
      </c>
      <c r="Q1742">
        <v>1.8359727521623455E-16</v>
      </c>
      <c r="R1742">
        <f>SUM(Q$11:Q1742)</f>
        <v>0.62136495161749183</v>
      </c>
      <c r="S1742">
        <v>649</v>
      </c>
      <c r="T1742" s="14">
        <v>179.13946965833748</v>
      </c>
      <c r="U1742" s="14"/>
      <c r="V1742">
        <v>3.4440393283713989E-41</v>
      </c>
      <c r="W1742">
        <f>SUM(V$11:V1742)</f>
        <v>0.59198850632689959</v>
      </c>
      <c r="X1742">
        <v>1759</v>
      </c>
      <c r="Y1742" s="14">
        <v>39.48814464595489</v>
      </c>
      <c r="Z1742" s="14"/>
      <c r="AA1742">
        <v>6.3538753687026947E-5</v>
      </c>
      <c r="AB1742">
        <f>SUM(AA$11:AA1742)</f>
        <v>0.63215424752186589</v>
      </c>
      <c r="AC1742">
        <v>131</v>
      </c>
      <c r="AD1742" s="14">
        <v>178.36166883110855</v>
      </c>
    </row>
    <row r="1743" spans="1:30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SH ca exp'!B1743,tdc!A:D,4,0)</f>
        <v>13.1576</v>
      </c>
      <c r="E1743" s="26">
        <f t="shared" si="286"/>
        <v>-1.3615576251463896E-2</v>
      </c>
      <c r="F1743" s="26">
        <f t="shared" si="287"/>
        <v>1.602351470371596E-3</v>
      </c>
      <c r="G1743" s="27">
        <f t="shared" si="288"/>
        <v>71.085510746196576</v>
      </c>
      <c r="H1743" s="27">
        <f t="shared" si="289"/>
        <v>17.635539845447962</v>
      </c>
      <c r="I1743" s="28">
        <f t="shared" si="281"/>
        <v>35542.755373098291</v>
      </c>
      <c r="J1743" s="28">
        <f t="shared" si="282"/>
        <v>17635.539845447962</v>
      </c>
      <c r="K1743" s="28">
        <f t="shared" si="283"/>
        <v>53178.295218546249</v>
      </c>
      <c r="L1743" s="29">
        <f t="shared" si="284"/>
        <v>487.24462690170913</v>
      </c>
      <c r="M1743" s="29">
        <f t="shared" si="284"/>
        <v>241.76015455204106</v>
      </c>
      <c r="N1743" s="29">
        <f t="shared" si="285"/>
        <v>729.00478145375018</v>
      </c>
      <c r="O1743" s="26">
        <f t="shared" si="290"/>
        <v>1.3757222436984635E-40</v>
      </c>
      <c r="Q1743">
        <v>2.0752883768765296E-49</v>
      </c>
      <c r="R1743">
        <f>SUM(Q$11:Q1743)</f>
        <v>0.62136495161749183</v>
      </c>
      <c r="S1743">
        <v>2128</v>
      </c>
      <c r="T1743" s="14">
        <v>179.25373134327674</v>
      </c>
      <c r="U1743" s="14"/>
      <c r="V1743">
        <v>1.2821282474468529E-16</v>
      </c>
      <c r="W1743">
        <f>SUM(V$11:V1743)</f>
        <v>0.5919885063268997</v>
      </c>
      <c r="X1743">
        <v>656</v>
      </c>
      <c r="Y1743" s="14">
        <v>39.636555734035937</v>
      </c>
      <c r="Z1743" s="14"/>
      <c r="AA1743">
        <v>2.5997133866297738E-18</v>
      </c>
      <c r="AB1743">
        <f>SUM(AA$11:AA1743)</f>
        <v>0.63215424752186589</v>
      </c>
      <c r="AC1743">
        <v>732</v>
      </c>
      <c r="AD1743" s="14">
        <v>179.35868441561979</v>
      </c>
    </row>
    <row r="1744" spans="1:30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SH ca exp'!B1744,tdc!A:D,4,0)</f>
        <v>13.1935</v>
      </c>
      <c r="E1744" s="26">
        <f t="shared" si="286"/>
        <v>2.0986616996053909E-2</v>
      </c>
      <c r="F1744" s="26">
        <f t="shared" si="287"/>
        <v>-2.7247456243454076E-3</v>
      </c>
      <c r="G1744" s="27">
        <f t="shared" si="288"/>
        <v>73.588276202219475</v>
      </c>
      <c r="H1744" s="27">
        <f t="shared" si="289"/>
        <v>18.256448655980272</v>
      </c>
      <c r="I1744" s="28">
        <f t="shared" si="281"/>
        <v>36794.13810110974</v>
      </c>
      <c r="J1744" s="28">
        <f t="shared" si="282"/>
        <v>18256.448655980272</v>
      </c>
      <c r="K1744" s="28">
        <f t="shared" si="283"/>
        <v>55050.586757090015</v>
      </c>
      <c r="L1744" s="29">
        <f t="shared" si="284"/>
        <v>-764.13810110974009</v>
      </c>
      <c r="M1744" s="29">
        <f t="shared" si="284"/>
        <v>-379.14865598026881</v>
      </c>
      <c r="N1744" s="29">
        <f t="shared" si="285"/>
        <v>-1143.2867570900089</v>
      </c>
      <c r="O1744" s="26">
        <f t="shared" si="290"/>
        <v>1.3069361315135405E-40</v>
      </c>
      <c r="Q1744">
        <v>8.4714084582196397E-36</v>
      </c>
      <c r="R1744">
        <f>SUM(Q$11:Q1744)</f>
        <v>0.62136495161749183</v>
      </c>
      <c r="S1744">
        <v>1517</v>
      </c>
      <c r="T1744" s="14">
        <v>180.27180527384189</v>
      </c>
      <c r="U1744" s="14"/>
      <c r="V1744">
        <v>3.8220288852450174E-59</v>
      </c>
      <c r="W1744">
        <f>SUM(V$11:V1744)</f>
        <v>0.5919885063268997</v>
      </c>
      <c r="X1744">
        <v>2565</v>
      </c>
      <c r="Y1744" s="14">
        <v>40.275528020280035</v>
      </c>
      <c r="Z1744" s="14"/>
      <c r="AA1744">
        <v>7.6884818736295312E-35</v>
      </c>
      <c r="AB1744">
        <f>SUM(AA$11:AA1744)</f>
        <v>0.63215424752186589</v>
      </c>
      <c r="AC1744">
        <v>1474</v>
      </c>
      <c r="AD1744" s="14">
        <v>179.55361686044853</v>
      </c>
    </row>
    <row r="1745" spans="1:30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SH ca exp'!B1745,tdc!A:D,4,0)</f>
        <v>13.270799999999999</v>
      </c>
      <c r="E1745" s="26">
        <f t="shared" si="286"/>
        <v>6.4324813581660293E-3</v>
      </c>
      <c r="F1745" s="26">
        <f t="shared" si="287"/>
        <v>-5.8418488179098789E-3</v>
      </c>
      <c r="G1745" s="27">
        <f t="shared" si="288"/>
        <v>72.525018615040949</v>
      </c>
      <c r="H1745" s="27">
        <f t="shared" si="289"/>
        <v>17.992666046165304</v>
      </c>
      <c r="I1745" s="28">
        <f t="shared" si="281"/>
        <v>36262.509307520471</v>
      </c>
      <c r="J1745" s="28">
        <f t="shared" si="282"/>
        <v>17992.666046165305</v>
      </c>
      <c r="K1745" s="28">
        <f t="shared" si="283"/>
        <v>54255.175353685772</v>
      </c>
      <c r="L1745" s="29">
        <f t="shared" si="284"/>
        <v>-232.50930752047134</v>
      </c>
      <c r="M1745" s="29">
        <f t="shared" si="284"/>
        <v>-115.36604616530167</v>
      </c>
      <c r="N1745" s="29">
        <f t="shared" si="285"/>
        <v>-347.87535368577301</v>
      </c>
      <c r="O1745" s="26">
        <f t="shared" si="290"/>
        <v>1.2415893249378635E-40</v>
      </c>
      <c r="Q1745">
        <v>3.4493810689336283E-59</v>
      </c>
      <c r="R1745">
        <f>SUM(Q$11:Q1745)</f>
        <v>0.62136495161749183</v>
      </c>
      <c r="S1745">
        <v>2567</v>
      </c>
      <c r="T1745" s="14">
        <v>181.68735453840054</v>
      </c>
      <c r="U1745" s="14"/>
      <c r="V1745">
        <v>1.5968301285081505E-50</v>
      </c>
      <c r="W1745">
        <f>SUM(V$11:V1745)</f>
        <v>0.5919885063268997</v>
      </c>
      <c r="X1745">
        <v>2178</v>
      </c>
      <c r="Y1745" s="14">
        <v>40.463498518671258</v>
      </c>
      <c r="Z1745" s="14"/>
      <c r="AA1745">
        <v>2.4616195016315783E-46</v>
      </c>
      <c r="AB1745">
        <f>SUM(AA$11:AA1745)</f>
        <v>0.63215424752186589</v>
      </c>
      <c r="AC1745">
        <v>1990</v>
      </c>
      <c r="AD1745" s="14">
        <v>183.29032107080275</v>
      </c>
    </row>
    <row r="1746" spans="1:30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SH ca exp'!B1746,tdc!A:D,4,0)</f>
        <v>13.4056</v>
      </c>
      <c r="E1746" s="26">
        <f t="shared" si="286"/>
        <v>2.9980832211935857E-2</v>
      </c>
      <c r="F1746" s="26">
        <f t="shared" si="287"/>
        <v>-1.0106397217199766E-2</v>
      </c>
      <c r="G1746" s="27">
        <f t="shared" si="288"/>
        <v>74.253130434782619</v>
      </c>
      <c r="H1746" s="27">
        <f t="shared" si="289"/>
        <v>18.421391739130438</v>
      </c>
      <c r="I1746" s="28">
        <f t="shared" si="281"/>
        <v>37126.565217391311</v>
      </c>
      <c r="J1746" s="28">
        <f t="shared" si="282"/>
        <v>18421.391739130439</v>
      </c>
      <c r="K1746" s="28">
        <f t="shared" si="283"/>
        <v>55547.956956521753</v>
      </c>
      <c r="L1746" s="29">
        <f t="shared" si="284"/>
        <v>-1096.5652173913113</v>
      </c>
      <c r="M1746" s="29">
        <f t="shared" si="284"/>
        <v>-544.0917391304356</v>
      </c>
      <c r="N1746" s="29">
        <f t="shared" si="285"/>
        <v>-1640.6569565217469</v>
      </c>
      <c r="O1746" s="26">
        <f t="shared" si="290"/>
        <v>1.17950985869097E-40</v>
      </c>
      <c r="Q1746">
        <v>8.7972489656835241E-11</v>
      </c>
      <c r="R1746">
        <f>SUM(Q$11:Q1746)</f>
        <v>0.62136495170546435</v>
      </c>
      <c r="S1746">
        <v>394</v>
      </c>
      <c r="T1746" s="14">
        <v>181.9938854180582</v>
      </c>
      <c r="U1746" s="14"/>
      <c r="V1746">
        <v>5.3816499041392838E-62</v>
      </c>
      <c r="W1746">
        <f>SUM(V$11:V1746)</f>
        <v>0.5919885063268997</v>
      </c>
      <c r="X1746">
        <v>2693</v>
      </c>
      <c r="Y1746" s="14">
        <v>40.483764673263067</v>
      </c>
      <c r="Z1746" s="14"/>
      <c r="AA1746">
        <v>1.9232750643013844E-26</v>
      </c>
      <c r="AB1746">
        <f>SUM(AA$11:AA1746)</f>
        <v>0.63215424752186589</v>
      </c>
      <c r="AC1746">
        <v>1097</v>
      </c>
      <c r="AD1746" s="14">
        <v>183.61063759985336</v>
      </c>
    </row>
    <row r="1747" spans="1:30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SH ca exp'!B1747,tdc!A:D,4,0)</f>
        <v>13.2867</v>
      </c>
      <c r="E1747" s="26">
        <f t="shared" si="286"/>
        <v>-2.5542798050968538E-3</v>
      </c>
      <c r="F1747" s="26">
        <f t="shared" si="287"/>
        <v>8.9089952102526654E-3</v>
      </c>
      <c r="G1747" s="27">
        <f t="shared" si="288"/>
        <v>71.876173469387751</v>
      </c>
      <c r="H1747" s="27">
        <f t="shared" si="289"/>
        <v>17.831694642857144</v>
      </c>
      <c r="I1747" s="28">
        <f t="shared" si="281"/>
        <v>35938.086734693876</v>
      </c>
      <c r="J1747" s="28">
        <f t="shared" si="282"/>
        <v>17831.694642857143</v>
      </c>
      <c r="K1747" s="28">
        <f t="shared" si="283"/>
        <v>53769.781377551015</v>
      </c>
      <c r="L1747" s="29">
        <f t="shared" si="284"/>
        <v>91.913265306124231</v>
      </c>
      <c r="M1747" s="29">
        <f t="shared" si="284"/>
        <v>45.605357142860157</v>
      </c>
      <c r="N1747" s="29">
        <f t="shared" si="285"/>
        <v>137.51862244898439</v>
      </c>
      <c r="O1747" s="26">
        <f t="shared" si="290"/>
        <v>1.1205343657564216E-40</v>
      </c>
      <c r="Q1747">
        <v>2.3708914384178029E-7</v>
      </c>
      <c r="R1747">
        <f>SUM(Q$11:Q1747)</f>
        <v>0.62136518879460823</v>
      </c>
      <c r="S1747">
        <v>240</v>
      </c>
      <c r="T1747" s="14">
        <v>182.89340101522976</v>
      </c>
      <c r="U1747" s="14"/>
      <c r="V1747">
        <v>1.4750050711218284E-55</v>
      </c>
      <c r="W1747">
        <f>SUM(V$11:V1747)</f>
        <v>0.5919885063268997</v>
      </c>
      <c r="X1747">
        <v>2404</v>
      </c>
      <c r="Y1747" s="14">
        <v>40.55280827511524</v>
      </c>
      <c r="Z1747" s="14"/>
      <c r="AA1747">
        <v>1.0071814128905627E-59</v>
      </c>
      <c r="AB1747">
        <f>SUM(AA$11:AA1747)</f>
        <v>0.63215424752186589</v>
      </c>
      <c r="AC1747">
        <v>2591</v>
      </c>
      <c r="AD1747" s="14">
        <v>184.02145511919298</v>
      </c>
    </row>
    <row r="1748" spans="1:30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SH ca exp'!B1748,tdc!A:D,4,0)</f>
        <v>13.3</v>
      </c>
      <c r="E1748" s="26">
        <f t="shared" si="286"/>
        <v>-2.1451926717951198E-2</v>
      </c>
      <c r="F1748" s="26">
        <f t="shared" si="287"/>
        <v>-1.0005003335836456E-3</v>
      </c>
      <c r="G1748" s="27">
        <f t="shared" si="288"/>
        <v>70.530636704119871</v>
      </c>
      <c r="H1748" s="27">
        <f t="shared" si="289"/>
        <v>17.49788164794008</v>
      </c>
      <c r="I1748" s="28">
        <f t="shared" si="281"/>
        <v>35265.318352059934</v>
      </c>
      <c r="J1748" s="28">
        <f t="shared" si="282"/>
        <v>17497.881647940081</v>
      </c>
      <c r="K1748" s="28">
        <f t="shared" si="283"/>
        <v>52763.200000000012</v>
      </c>
      <c r="L1748" s="29">
        <f t="shared" si="284"/>
        <v>764.68164794006589</v>
      </c>
      <c r="M1748" s="29">
        <f t="shared" si="284"/>
        <v>379.41835205992174</v>
      </c>
      <c r="N1748" s="29">
        <f t="shared" si="285"/>
        <v>1144.0999999999876</v>
      </c>
      <c r="O1748" s="26">
        <f t="shared" si="290"/>
        <v>1.0645076474686005E-40</v>
      </c>
      <c r="Q1748">
        <v>7.0566908460876769E-32</v>
      </c>
      <c r="R1748">
        <f>SUM(Q$11:Q1748)</f>
        <v>0.62136518879460823</v>
      </c>
      <c r="S1748">
        <v>1341</v>
      </c>
      <c r="T1748" s="14">
        <v>183.55895196506754</v>
      </c>
      <c r="U1748" s="14"/>
      <c r="V1748">
        <v>3.3786655688439135E-17</v>
      </c>
      <c r="W1748">
        <f>SUM(V$11:V1748)</f>
        <v>0.5919885063268997</v>
      </c>
      <c r="X1748">
        <v>682</v>
      </c>
      <c r="Y1748" s="14">
        <v>40.700294224425306</v>
      </c>
      <c r="Z1748" s="14"/>
      <c r="AA1748">
        <v>1.4126887802385097E-17</v>
      </c>
      <c r="AB1748">
        <f>SUM(AA$11:AA1748)</f>
        <v>0.63215424752186589</v>
      </c>
      <c r="AC1748">
        <v>699</v>
      </c>
      <c r="AD1748" s="14">
        <v>185.46856823446797</v>
      </c>
    </row>
    <row r="1749" spans="1:30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SH ca exp'!B1749,tdc!A:D,4,0)</f>
        <v>13.2658</v>
      </c>
      <c r="E1749" s="26">
        <f t="shared" si="286"/>
        <v>1.2492194004318981E-3</v>
      </c>
      <c r="F1749" s="26">
        <f t="shared" si="287"/>
        <v>2.5747403724690537E-3</v>
      </c>
      <c r="G1749" s="27">
        <f t="shared" si="288"/>
        <v>72.150075000000001</v>
      </c>
      <c r="H1749" s="27">
        <f t="shared" si="289"/>
        <v>17.899646625000003</v>
      </c>
      <c r="I1749" s="28">
        <f t="shared" si="281"/>
        <v>36075.037499999999</v>
      </c>
      <c r="J1749" s="28">
        <f t="shared" si="282"/>
        <v>17899.646625000001</v>
      </c>
      <c r="K1749" s="28">
        <f t="shared" si="283"/>
        <v>53974.684125</v>
      </c>
      <c r="L1749" s="29">
        <f t="shared" si="284"/>
        <v>-45.037499999998545</v>
      </c>
      <c r="M1749" s="29">
        <f t="shared" si="284"/>
        <v>-22.346624999998312</v>
      </c>
      <c r="N1749" s="29">
        <f t="shared" si="285"/>
        <v>-67.384124999996857</v>
      </c>
      <c r="O1749" s="26">
        <f t="shared" si="290"/>
        <v>1.0112822650951708E-40</v>
      </c>
      <c r="Q1749">
        <v>1.123354412940926E-3</v>
      </c>
      <c r="R1749">
        <f>SUM(Q$11:Q1749)</f>
        <v>0.62248854320754921</v>
      </c>
      <c r="S1749">
        <v>75</v>
      </c>
      <c r="T1749" s="14">
        <v>183.80521739130199</v>
      </c>
      <c r="U1749" s="14"/>
      <c r="V1749">
        <v>1.4422563688412128E-59</v>
      </c>
      <c r="W1749">
        <f>SUM(V$11:V1749)</f>
        <v>0.5919885063268997</v>
      </c>
      <c r="X1749">
        <v>2584</v>
      </c>
      <c r="Y1749" s="14">
        <v>40.901353670164099</v>
      </c>
      <c r="Z1749" s="14"/>
      <c r="AA1749">
        <v>7.6395239387416085E-27</v>
      </c>
      <c r="AB1749">
        <f>SUM(AA$11:AA1749)</f>
        <v>0.63215424752186589</v>
      </c>
      <c r="AC1749">
        <v>1115</v>
      </c>
      <c r="AD1749" s="14">
        <v>185.75529671757613</v>
      </c>
    </row>
    <row r="1750" spans="1:30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SH ca exp'!B1750,tdc!A:D,4,0)</f>
        <v>13.169</v>
      </c>
      <c r="E1750" s="26">
        <f t="shared" si="286"/>
        <v>-2.3716526617316044E-2</v>
      </c>
      <c r="F1750" s="26">
        <f t="shared" si="287"/>
        <v>7.3237121271560379E-3</v>
      </c>
      <c r="G1750" s="27">
        <f t="shared" si="288"/>
        <v>70.37109375</v>
      </c>
      <c r="H1750" s="27">
        <f t="shared" si="289"/>
        <v>17.458300781250003</v>
      </c>
      <c r="I1750" s="28">
        <f t="shared" si="281"/>
        <v>35185.546875</v>
      </c>
      <c r="J1750" s="28">
        <f t="shared" si="282"/>
        <v>17458.300781250004</v>
      </c>
      <c r="K1750" s="28">
        <f t="shared" si="283"/>
        <v>52643.84765625</v>
      </c>
      <c r="L1750" s="29">
        <f t="shared" si="284"/>
        <v>844.453125</v>
      </c>
      <c r="M1750" s="29">
        <f t="shared" si="284"/>
        <v>418.99921874999927</v>
      </c>
      <c r="N1750" s="29">
        <f t="shared" si="285"/>
        <v>1263.4523437499993</v>
      </c>
      <c r="O1750" s="26">
        <f t="shared" si="290"/>
        <v>9.6071815184041224E-41</v>
      </c>
      <c r="Q1750">
        <v>1.2986139562023421E-32</v>
      </c>
      <c r="R1750">
        <f>SUM(Q$11:Q1750)</f>
        <v>0.62248854320754921</v>
      </c>
      <c r="S1750">
        <v>1374</v>
      </c>
      <c r="T1750" s="14">
        <v>185.72164948453428</v>
      </c>
      <c r="U1750" s="14"/>
      <c r="V1750">
        <v>1.3028914012005251E-4</v>
      </c>
      <c r="W1750">
        <f>SUM(V$11:V1750)</f>
        <v>0.59211879546701973</v>
      </c>
      <c r="X1750">
        <v>117</v>
      </c>
      <c r="Y1750" s="14">
        <v>40.906007002093247</v>
      </c>
      <c r="Z1750" s="14"/>
      <c r="AA1750">
        <v>3.3623582212437598E-27</v>
      </c>
      <c r="AB1750">
        <f>SUM(AA$11:AA1750)</f>
        <v>0.63215424752186589</v>
      </c>
      <c r="AC1750">
        <v>1131</v>
      </c>
      <c r="AD1750" s="14">
        <v>185.81129725167921</v>
      </c>
    </row>
    <row r="1751" spans="1:30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SH ca exp'!B1751,tdc!A:D,4,0)</f>
        <v>13.0548</v>
      </c>
      <c r="E1751" s="26">
        <f t="shared" si="286"/>
        <v>3.6295308824176219E-2</v>
      </c>
      <c r="F1751" s="26">
        <f t="shared" si="287"/>
        <v>8.7097004951829024E-3</v>
      </c>
      <c r="G1751" s="27">
        <f t="shared" si="288"/>
        <v>74.723483544303804</v>
      </c>
      <c r="H1751" s="27">
        <f t="shared" si="289"/>
        <v>18.538081215189877</v>
      </c>
      <c r="I1751" s="28">
        <f t="shared" si="281"/>
        <v>37361.741772151901</v>
      </c>
      <c r="J1751" s="28">
        <f t="shared" si="282"/>
        <v>18538.081215189875</v>
      </c>
      <c r="K1751" s="28">
        <f t="shared" si="283"/>
        <v>55899.822987341773</v>
      </c>
      <c r="L1751" s="29">
        <f t="shared" si="284"/>
        <v>-1331.7417721519014</v>
      </c>
      <c r="M1751" s="29">
        <f t="shared" si="284"/>
        <v>-660.78121518987246</v>
      </c>
      <c r="N1751" s="29">
        <f t="shared" si="285"/>
        <v>-1992.5229873417738</v>
      </c>
      <c r="O1751" s="26">
        <f t="shared" si="290"/>
        <v>9.1268224424839131E-41</v>
      </c>
      <c r="Q1751">
        <v>8.768367242654762E-39</v>
      </c>
      <c r="R1751">
        <f>SUM(Q$11:Q1751)</f>
        <v>0.62248854320754921</v>
      </c>
      <c r="S1751">
        <v>1651</v>
      </c>
      <c r="T1751" s="14">
        <v>185.8014611087201</v>
      </c>
      <c r="U1751" s="14"/>
      <c r="V1751">
        <v>5.534829562587771E-57</v>
      </c>
      <c r="W1751">
        <f>SUM(V$11:V1751)</f>
        <v>0.59211879546701973</v>
      </c>
      <c r="X1751">
        <v>2468</v>
      </c>
      <c r="Y1751" s="14">
        <v>41.129970799047442</v>
      </c>
      <c r="Z1751" s="14"/>
      <c r="AA1751">
        <v>3.0759291327110693E-52</v>
      </c>
      <c r="AB1751">
        <f>SUM(AA$11:AA1751)</f>
        <v>0.63215424752186589</v>
      </c>
      <c r="AC1751">
        <v>2255</v>
      </c>
      <c r="AD1751" s="14">
        <v>186.1973287070432</v>
      </c>
    </row>
    <row r="1752" spans="1:30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SH ca exp'!B1752,tdc!A:D,4,0)</f>
        <v>13.321999999999999</v>
      </c>
      <c r="E1752" s="26">
        <f t="shared" si="286"/>
        <v>-2.5284463533587487E-3</v>
      </c>
      <c r="F1752" s="26">
        <f t="shared" si="287"/>
        <v>-2.0260921758087396E-2</v>
      </c>
      <c r="G1752" s="27">
        <f t="shared" si="288"/>
        <v>71.8780303030303</v>
      </c>
      <c r="H1752" s="27">
        <f t="shared" si="289"/>
        <v>17.832155303030305</v>
      </c>
      <c r="I1752" s="28">
        <f t="shared" si="281"/>
        <v>35939.015151515152</v>
      </c>
      <c r="J1752" s="28">
        <f t="shared" si="282"/>
        <v>17832.155303030304</v>
      </c>
      <c r="K1752" s="28">
        <f t="shared" si="283"/>
        <v>53771.170454545456</v>
      </c>
      <c r="L1752" s="29">
        <f t="shared" si="284"/>
        <v>90.984848484848044</v>
      </c>
      <c r="M1752" s="29">
        <f t="shared" si="284"/>
        <v>45.144696969698998</v>
      </c>
      <c r="N1752" s="29">
        <f t="shared" si="285"/>
        <v>136.12954545454704</v>
      </c>
      <c r="O1752" s="26">
        <f t="shared" si="290"/>
        <v>8.6704813203597176E-41</v>
      </c>
      <c r="Q1752">
        <v>3.3325606871068835E-56</v>
      </c>
      <c r="R1752">
        <f>SUM(Q$11:Q1752)</f>
        <v>0.62248854320754921</v>
      </c>
      <c r="S1752">
        <v>2433</v>
      </c>
      <c r="T1752" s="14">
        <v>186.42635391514341</v>
      </c>
      <c r="U1752" s="14"/>
      <c r="V1752">
        <v>1.1804242202676349E-49</v>
      </c>
      <c r="W1752">
        <f>SUM(V$11:V1752)</f>
        <v>0.59211879546701973</v>
      </c>
      <c r="X1752">
        <v>2139</v>
      </c>
      <c r="Y1752" s="14">
        <v>41.3929458973289</v>
      </c>
      <c r="Z1752" s="14"/>
      <c r="AA1752">
        <v>1.2933479448333743E-51</v>
      </c>
      <c r="AB1752">
        <f>SUM(AA$11:AA1752)</f>
        <v>0.63215424752186589</v>
      </c>
      <c r="AC1752">
        <v>2227</v>
      </c>
      <c r="AD1752" s="14">
        <v>186.75620804082791</v>
      </c>
    </row>
    <row r="1753" spans="1:30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SH ca exp'!B1753,tdc!A:D,4,0)</f>
        <v>13.223699999999999</v>
      </c>
      <c r="E1753" s="26">
        <f t="shared" si="286"/>
        <v>-3.9366390187554404E-2</v>
      </c>
      <c r="F1753" s="26">
        <f t="shared" si="287"/>
        <v>7.406129755004859E-3</v>
      </c>
      <c r="G1753" s="27">
        <f t="shared" si="288"/>
        <v>69.278368536052454</v>
      </c>
      <c r="H1753" s="27">
        <f t="shared" si="289"/>
        <v>17.187207574654046</v>
      </c>
      <c r="I1753" s="28">
        <f t="shared" si="281"/>
        <v>34639.184268026227</v>
      </c>
      <c r="J1753" s="28">
        <f t="shared" si="282"/>
        <v>17187.207574654047</v>
      </c>
      <c r="K1753" s="28">
        <f t="shared" si="283"/>
        <v>51826.39184268027</v>
      </c>
      <c r="L1753" s="29">
        <f t="shared" si="284"/>
        <v>1390.8157319737729</v>
      </c>
      <c r="M1753" s="29">
        <f t="shared" si="284"/>
        <v>690.09242534595614</v>
      </c>
      <c r="N1753" s="29">
        <f t="shared" si="285"/>
        <v>2080.9081573197291</v>
      </c>
      <c r="O1753" s="26">
        <f t="shared" si="290"/>
        <v>8.2369572543417328E-41</v>
      </c>
      <c r="Q1753">
        <v>4.512500000000004E-2</v>
      </c>
      <c r="R1753">
        <f>SUM(Q$11:Q1753)</f>
        <v>0.66761354320754929</v>
      </c>
      <c r="S1753">
        <v>3</v>
      </c>
      <c r="T1753" s="14">
        <v>186.8877968878005</v>
      </c>
      <c r="U1753" s="14"/>
      <c r="V1753">
        <v>6.4455556540974058E-39</v>
      </c>
      <c r="W1753">
        <f>SUM(V$11:V1753)</f>
        <v>0.59211879546701973</v>
      </c>
      <c r="X1753">
        <v>1657</v>
      </c>
      <c r="Y1753" s="14">
        <v>41.432706660594704</v>
      </c>
      <c r="Z1753" s="14"/>
      <c r="AA1753">
        <v>5.6648946359360876E-62</v>
      </c>
      <c r="AB1753">
        <f>SUM(AA$11:AA1753)</f>
        <v>0.63215424752186589</v>
      </c>
      <c r="AC1753">
        <v>2692</v>
      </c>
      <c r="AD1753" s="14">
        <v>187.1052815975454</v>
      </c>
    </row>
    <row r="1754" spans="1:30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SH ca exp'!B1754,tdc!A:D,4,0)</f>
        <v>13.2965</v>
      </c>
      <c r="E1754" s="26">
        <f t="shared" si="286"/>
        <v>-4.300460724557309E-2</v>
      </c>
      <c r="F1754" s="26">
        <f t="shared" si="287"/>
        <v>-5.4901684648736623E-3</v>
      </c>
      <c r="G1754" s="27">
        <f t="shared" si="288"/>
        <v>69.026776744186051</v>
      </c>
      <c r="H1754" s="27">
        <f t="shared" si="289"/>
        <v>17.124790395348839</v>
      </c>
      <c r="I1754" s="28">
        <f t="shared" si="281"/>
        <v>34513.388372093024</v>
      </c>
      <c r="J1754" s="28">
        <f t="shared" si="282"/>
        <v>17124.790395348839</v>
      </c>
      <c r="K1754" s="28">
        <f t="shared" si="283"/>
        <v>51638.178767441859</v>
      </c>
      <c r="L1754" s="29">
        <f t="shared" si="284"/>
        <v>1516.6116279069756</v>
      </c>
      <c r="M1754" s="29">
        <f t="shared" si="284"/>
        <v>752.50960465116441</v>
      </c>
      <c r="N1754" s="29">
        <f t="shared" si="285"/>
        <v>2269.12123255814</v>
      </c>
      <c r="O1754" s="26">
        <f t="shared" si="290"/>
        <v>7.8251093916246456E-41</v>
      </c>
      <c r="Q1754">
        <v>9.992181875398406E-34</v>
      </c>
      <c r="R1754">
        <f>SUM(Q$11:Q1754)</f>
        <v>0.66761354320754929</v>
      </c>
      <c r="S1754">
        <v>1424</v>
      </c>
      <c r="T1754" s="14">
        <v>187.168831168834</v>
      </c>
      <c r="U1754" s="14"/>
      <c r="V1754">
        <v>1.5293669497519725E-12</v>
      </c>
      <c r="W1754">
        <f>SUM(V$11:V1754)</f>
        <v>0.59211879546854906</v>
      </c>
      <c r="X1754">
        <v>473</v>
      </c>
      <c r="Y1754" s="14">
        <v>41.645720039647131</v>
      </c>
      <c r="Z1754" s="14"/>
      <c r="AA1754">
        <v>2.0018995024005178E-28</v>
      </c>
      <c r="AB1754">
        <f>SUM(AA$11:AA1754)</f>
        <v>0.63215424752186589</v>
      </c>
      <c r="AC1754">
        <v>1186</v>
      </c>
      <c r="AD1754" s="14">
        <v>187.66021272496073</v>
      </c>
    </row>
    <row r="1755" spans="1:30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SH ca exp'!B1755,tdc!A:D,4,0)</f>
        <v>13.079000000000001</v>
      </c>
      <c r="E1755" s="26">
        <f t="shared" si="286"/>
        <v>-4.5462374076757288E-2</v>
      </c>
      <c r="F1755" s="26">
        <f t="shared" si="287"/>
        <v>1.6492952193841167E-2</v>
      </c>
      <c r="G1755" s="27">
        <f t="shared" si="288"/>
        <v>68.857333333333344</v>
      </c>
      <c r="H1755" s="27">
        <f t="shared" si="289"/>
        <v>17.082753333333336</v>
      </c>
      <c r="I1755" s="28">
        <f t="shared" si="281"/>
        <v>34428.666666666672</v>
      </c>
      <c r="J1755" s="28">
        <f t="shared" si="282"/>
        <v>17082.753333333338</v>
      </c>
      <c r="K1755" s="28">
        <f t="shared" si="283"/>
        <v>51511.420000000013</v>
      </c>
      <c r="L1755" s="29">
        <f t="shared" si="284"/>
        <v>1601.3333333333285</v>
      </c>
      <c r="M1755" s="29">
        <f t="shared" si="284"/>
        <v>794.54666666666526</v>
      </c>
      <c r="N1755" s="29">
        <f t="shared" si="285"/>
        <v>2395.8799999999937</v>
      </c>
      <c r="O1755" s="26">
        <f t="shared" si="290"/>
        <v>7.4338539220434132E-41</v>
      </c>
      <c r="Q1755">
        <v>7.3693657912553146E-6</v>
      </c>
      <c r="R1755">
        <f>SUM(Q$11:Q1755)</f>
        <v>0.66762091257334055</v>
      </c>
      <c r="S1755">
        <v>173</v>
      </c>
      <c r="T1755" s="14">
        <v>187.63119241554523</v>
      </c>
      <c r="U1755" s="14"/>
      <c r="V1755">
        <v>9.4540794357422343E-53</v>
      </c>
      <c r="W1755">
        <f>SUM(V$11:V1755)</f>
        <v>0.59211879546854906</v>
      </c>
      <c r="X1755">
        <v>2278</v>
      </c>
      <c r="Y1755" s="14">
        <v>41.874054907941172</v>
      </c>
      <c r="Z1755" s="14"/>
      <c r="AA1755">
        <v>8.6353216387704637E-60</v>
      </c>
      <c r="AB1755">
        <f>SUM(AA$11:AA1755)</f>
        <v>0.63215424752186589</v>
      </c>
      <c r="AC1755">
        <v>2594</v>
      </c>
      <c r="AD1755" s="14">
        <v>188.91058547999637</v>
      </c>
    </row>
    <row r="1756" spans="1:30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SH ca exp'!B1756,tdc!A:D,4,0)</f>
        <v>12.905200000000001</v>
      </c>
      <c r="E1756" s="26">
        <f t="shared" si="286"/>
        <v>8.2562111291411156E-3</v>
      </c>
      <c r="F1756" s="26">
        <f t="shared" si="287"/>
        <v>1.3377559587485894E-2</v>
      </c>
      <c r="G1756" s="27">
        <f t="shared" si="288"/>
        <v>72.65740533273582</v>
      </c>
      <c r="H1756" s="27">
        <f t="shared" si="289"/>
        <v>18.025509746807082</v>
      </c>
      <c r="I1756" s="28">
        <f t="shared" si="281"/>
        <v>36328.702666367913</v>
      </c>
      <c r="J1756" s="28">
        <f t="shared" si="282"/>
        <v>18025.509746807082</v>
      </c>
      <c r="K1756" s="28">
        <f t="shared" si="283"/>
        <v>54354.212413174995</v>
      </c>
      <c r="L1756" s="29">
        <f t="shared" si="284"/>
        <v>-298.70266636791348</v>
      </c>
      <c r="M1756" s="29">
        <f t="shared" si="284"/>
        <v>-148.20974680707877</v>
      </c>
      <c r="N1756" s="29">
        <f t="shared" si="285"/>
        <v>-446.91241317499225</v>
      </c>
      <c r="O1756" s="26">
        <f t="shared" si="290"/>
        <v>7.0621612259412423E-41</v>
      </c>
      <c r="Q1756">
        <v>4.4328739998350193E-60</v>
      </c>
      <c r="R1756">
        <f>SUM(Q$11:Q1756)</f>
        <v>0.66762091257334055</v>
      </c>
      <c r="S1756">
        <v>2607</v>
      </c>
      <c r="T1756" s="14">
        <v>187.73773339122999</v>
      </c>
      <c r="U1756" s="14"/>
      <c r="V1756">
        <v>5.1832980986008832E-23</v>
      </c>
      <c r="W1756">
        <f>SUM(V$11:V1756)</f>
        <v>0.59211879546854906</v>
      </c>
      <c r="X1756">
        <v>943</v>
      </c>
      <c r="Y1756" s="14">
        <v>42.006691880582366</v>
      </c>
      <c r="Z1756" s="14"/>
      <c r="AA1756">
        <v>3.0368806752443933E-36</v>
      </c>
      <c r="AB1756">
        <f>SUM(AA$11:AA1756)</f>
        <v>0.63215424752186589</v>
      </c>
      <c r="AC1756">
        <v>1537</v>
      </c>
      <c r="AD1756" s="14">
        <v>190.10053358606092</v>
      </c>
    </row>
    <row r="1757" spans="1:30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SH ca exp'!B1757,tdc!A:D,4,0)</f>
        <v>12.9437</v>
      </c>
      <c r="E1757" s="26">
        <f t="shared" si="286"/>
        <v>2.9170894689841552E-3</v>
      </c>
      <c r="F1757" s="26">
        <f t="shared" si="287"/>
        <v>-2.9788523665871544E-3</v>
      </c>
      <c r="G1757" s="27">
        <f t="shared" si="288"/>
        <v>72.27051235955058</v>
      </c>
      <c r="H1757" s="27">
        <f t="shared" si="289"/>
        <v>17.929525820224722</v>
      </c>
      <c r="I1757" s="28">
        <f t="shared" si="281"/>
        <v>36135.256179775293</v>
      </c>
      <c r="J1757" s="28">
        <f t="shared" si="282"/>
        <v>17929.525820224721</v>
      </c>
      <c r="K1757" s="28">
        <f t="shared" si="283"/>
        <v>54064.782000000014</v>
      </c>
      <c r="L1757" s="29">
        <f t="shared" si="284"/>
        <v>-105.25617977529328</v>
      </c>
      <c r="M1757" s="29">
        <f t="shared" si="284"/>
        <v>-52.225820224717609</v>
      </c>
      <c r="N1757" s="29">
        <f t="shared" si="285"/>
        <v>-157.48200000001088</v>
      </c>
      <c r="O1757" s="26">
        <f t="shared" si="290"/>
        <v>6.70905316464418E-41</v>
      </c>
      <c r="Q1757">
        <v>1.3923320492940098E-47</v>
      </c>
      <c r="R1757">
        <f>SUM(Q$11:Q1757)</f>
        <v>0.66762091257334055</v>
      </c>
      <c r="S1757">
        <v>2046</v>
      </c>
      <c r="T1757" s="14">
        <v>187.89111389237223</v>
      </c>
      <c r="U1757" s="14"/>
      <c r="V1757">
        <v>7.3210573708868187E-62</v>
      </c>
      <c r="W1757">
        <f>SUM(V$11:V1757)</f>
        <v>0.59211879546854906</v>
      </c>
      <c r="X1757">
        <v>2687</v>
      </c>
      <c r="Y1757" s="14">
        <v>42.008030777738895</v>
      </c>
      <c r="Z1757" s="14"/>
      <c r="AA1757">
        <v>6.4405628995188657E-30</v>
      </c>
      <c r="AB1757">
        <f>SUM(AA$11:AA1757)</f>
        <v>0.63215424752186589</v>
      </c>
      <c r="AC1757">
        <v>1253</v>
      </c>
      <c r="AD1757" s="14">
        <v>190.59740600338046</v>
      </c>
    </row>
    <row r="1758" spans="1:30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SH ca exp'!B1758,tdc!A:D,4,0)</f>
        <v>13.0441</v>
      </c>
      <c r="E1758" s="26">
        <f t="shared" si="286"/>
        <v>1.1242272122809105E-3</v>
      </c>
      <c r="F1758" s="26">
        <f t="shared" si="287"/>
        <v>-7.7267409715818802E-3</v>
      </c>
      <c r="G1758" s="27">
        <f t="shared" si="288"/>
        <v>72.141057367829021</v>
      </c>
      <c r="H1758" s="27">
        <f t="shared" si="289"/>
        <v>17.897409448818898</v>
      </c>
      <c r="I1758" s="28">
        <f t="shared" si="281"/>
        <v>36070.528683914512</v>
      </c>
      <c r="J1758" s="28">
        <f t="shared" si="282"/>
        <v>17897.409448818897</v>
      </c>
      <c r="K1758" s="28">
        <f t="shared" si="283"/>
        <v>53967.938132733412</v>
      </c>
      <c r="L1758" s="29">
        <f t="shared" si="284"/>
        <v>-40.52868391451193</v>
      </c>
      <c r="M1758" s="29">
        <f t="shared" si="284"/>
        <v>-20.109448818893725</v>
      </c>
      <c r="N1758" s="29">
        <f t="shared" si="285"/>
        <v>-60.638132733405655</v>
      </c>
      <c r="O1758" s="26">
        <f t="shared" si="290"/>
        <v>6.3736005064119703E-41</v>
      </c>
      <c r="Q1758">
        <v>9.1639833247790978E-22</v>
      </c>
      <c r="R1758">
        <f>SUM(Q$11:Q1758)</f>
        <v>0.66762091257334055</v>
      </c>
      <c r="S1758">
        <v>887</v>
      </c>
      <c r="T1758" s="14">
        <v>189.92558139534958</v>
      </c>
      <c r="U1758" s="14"/>
      <c r="V1758">
        <v>7.6336063312970447E-18</v>
      </c>
      <c r="W1758">
        <f>SUM(V$11:V1758)</f>
        <v>0.59211879546854906</v>
      </c>
      <c r="X1758">
        <v>711</v>
      </c>
      <c r="Y1758" s="14">
        <v>42.05259443752584</v>
      </c>
      <c r="Z1758" s="14"/>
      <c r="AA1758">
        <v>2.669065317314215E-59</v>
      </c>
      <c r="AB1758">
        <f>SUM(AA$11:AA1758)</f>
        <v>0.63215424752186589</v>
      </c>
      <c r="AC1758">
        <v>2572</v>
      </c>
      <c r="AD1758" s="14">
        <v>191.03428506268756</v>
      </c>
    </row>
    <row r="1759" spans="1:30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SH ca exp'!B1759,tdc!A:D,4,0)</f>
        <v>13.1045</v>
      </c>
      <c r="E1759" s="26">
        <f t="shared" si="286"/>
        <v>1.3507431139696668E-3</v>
      </c>
      <c r="F1759" s="26">
        <f t="shared" si="287"/>
        <v>-4.6197584132386844E-3</v>
      </c>
      <c r="G1759" s="27">
        <f t="shared" si="288"/>
        <v>72.157400315386354</v>
      </c>
      <c r="H1759" s="27">
        <f t="shared" si="289"/>
        <v>17.901463955845912</v>
      </c>
      <c r="I1759" s="28">
        <f t="shared" si="281"/>
        <v>36078.70015769318</v>
      </c>
      <c r="J1759" s="28">
        <f t="shared" si="282"/>
        <v>17901.463955845913</v>
      </c>
      <c r="K1759" s="28">
        <f t="shared" si="283"/>
        <v>53980.164113539096</v>
      </c>
      <c r="L1759" s="29">
        <f t="shared" si="284"/>
        <v>-48.70015769317979</v>
      </c>
      <c r="M1759" s="29">
        <f t="shared" si="284"/>
        <v>-24.163955845910095</v>
      </c>
      <c r="N1759" s="29">
        <f t="shared" si="285"/>
        <v>-72.864113539089885</v>
      </c>
      <c r="O1759" s="26">
        <f t="shared" si="290"/>
        <v>6.0549204810913732E-41</v>
      </c>
      <c r="Q1759">
        <v>2.0018995024005178E-28</v>
      </c>
      <c r="R1759">
        <f>SUM(Q$11:Q1759)</f>
        <v>0.66762091257334055</v>
      </c>
      <c r="S1759">
        <v>1186</v>
      </c>
      <c r="T1759" s="14">
        <v>190.10804020099749</v>
      </c>
      <c r="U1759" s="14"/>
      <c r="V1759">
        <v>4.4578263714769122E-59</v>
      </c>
      <c r="W1759">
        <f>SUM(V$11:V1759)</f>
        <v>0.59211879546854906</v>
      </c>
      <c r="X1759">
        <v>2562</v>
      </c>
      <c r="Y1759" s="14">
        <v>42.139590797665733</v>
      </c>
      <c r="Z1759" s="14"/>
      <c r="AA1759">
        <v>9.3938787078159777E-45</v>
      </c>
      <c r="AB1759">
        <f>SUM(AA$11:AA1759)</f>
        <v>0.63215424752186589</v>
      </c>
      <c r="AC1759">
        <v>1919</v>
      </c>
      <c r="AD1759" s="14">
        <v>191.24219147460099</v>
      </c>
    </row>
    <row r="1760" spans="1:30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SH ca exp'!B1760,tdc!A:D,4,0)</f>
        <v>13.074199999999999</v>
      </c>
      <c r="E1760" s="26">
        <f t="shared" si="286"/>
        <v>5.4212917959748632E-3</v>
      </c>
      <c r="F1760" s="26">
        <f t="shared" si="287"/>
        <v>2.3148600603090336E-3</v>
      </c>
      <c r="G1760" s="27">
        <f t="shared" si="288"/>
        <v>72.45171913929785</v>
      </c>
      <c r="H1760" s="27">
        <f t="shared" si="289"/>
        <v>17.974481245753115</v>
      </c>
      <c r="I1760" s="28">
        <f t="shared" si="281"/>
        <v>36225.859569648928</v>
      </c>
      <c r="J1760" s="28">
        <f t="shared" si="282"/>
        <v>17974.481245753115</v>
      </c>
      <c r="K1760" s="28">
        <f t="shared" si="283"/>
        <v>54200.340815402044</v>
      </c>
      <c r="L1760" s="29">
        <f t="shared" si="284"/>
        <v>-195.8595696489283</v>
      </c>
      <c r="M1760" s="29">
        <f t="shared" si="284"/>
        <v>-97.181245753112307</v>
      </c>
      <c r="N1760" s="29">
        <f t="shared" si="285"/>
        <v>-293.04081540204061</v>
      </c>
      <c r="O1760" s="26">
        <f t="shared" si="290"/>
        <v>5.7521744570368038E-41</v>
      </c>
      <c r="Q1760">
        <v>3.2851590151199336E-22</v>
      </c>
      <c r="R1760">
        <f>SUM(Q$11:Q1760)</f>
        <v>0.66762091257334055</v>
      </c>
      <c r="S1760">
        <v>907</v>
      </c>
      <c r="T1760" s="14">
        <v>190.6942714819379</v>
      </c>
      <c r="U1760" s="14"/>
      <c r="V1760">
        <v>3.8967169997604369E-19</v>
      </c>
      <c r="W1760">
        <f>SUM(V$11:V1760)</f>
        <v>0.59211879546854906</v>
      </c>
      <c r="X1760">
        <v>769</v>
      </c>
      <c r="Y1760" s="14">
        <v>42.186257740635483</v>
      </c>
      <c r="Z1760" s="14"/>
      <c r="AA1760">
        <v>2.2628433696053794E-61</v>
      </c>
      <c r="AB1760">
        <f>SUM(AA$11:AA1760)</f>
        <v>0.63215424752186589</v>
      </c>
      <c r="AC1760">
        <v>2665</v>
      </c>
      <c r="AD1760" s="14">
        <v>192.58850807109775</v>
      </c>
    </row>
    <row r="1761" spans="1:30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SH ca exp'!B1761,tdc!A:D,4,0)</f>
        <v>13.0664</v>
      </c>
      <c r="E1761" s="26">
        <f t="shared" si="286"/>
        <v>1.644248050323854E-2</v>
      </c>
      <c r="F1761" s="26">
        <f t="shared" si="287"/>
        <v>5.9677285383562945E-4</v>
      </c>
      <c r="G1761" s="27">
        <f t="shared" si="288"/>
        <v>73.254639650011512</v>
      </c>
      <c r="H1761" s="27">
        <f t="shared" si="289"/>
        <v>18.173677066543867</v>
      </c>
      <c r="I1761" s="28">
        <f t="shared" si="281"/>
        <v>36627.319825005754</v>
      </c>
      <c r="J1761" s="28">
        <f t="shared" si="282"/>
        <v>18173.677066543867</v>
      </c>
      <c r="K1761" s="28">
        <f t="shared" si="283"/>
        <v>54800.996891549621</v>
      </c>
      <c r="L1761" s="29">
        <f t="shared" si="284"/>
        <v>-597.31982500575396</v>
      </c>
      <c r="M1761" s="29">
        <f t="shared" si="284"/>
        <v>-296.3770665438642</v>
      </c>
      <c r="N1761" s="29">
        <f t="shared" si="285"/>
        <v>-893.69689154961816</v>
      </c>
      <c r="O1761" s="26">
        <f t="shared" si="290"/>
        <v>5.4645657341849648E-41</v>
      </c>
      <c r="Q1761">
        <v>8.0603203152052048E-54</v>
      </c>
      <c r="R1761">
        <f>SUM(Q$11:Q1761)</f>
        <v>0.66762091257334055</v>
      </c>
      <c r="S1761">
        <v>2326</v>
      </c>
      <c r="T1761" s="14">
        <v>191.84330628803582</v>
      </c>
      <c r="U1761" s="14"/>
      <c r="V1761">
        <v>9.9844418891993445E-25</v>
      </c>
      <c r="W1761">
        <f>SUM(V$11:V1761)</f>
        <v>0.59211879546854906</v>
      </c>
      <c r="X1761">
        <v>1020</v>
      </c>
      <c r="Y1761" s="14">
        <v>42.258091997242445</v>
      </c>
      <c r="Z1761" s="14"/>
      <c r="AA1761">
        <v>2.005004469200806E-46</v>
      </c>
      <c r="AB1761">
        <f>SUM(AA$11:AA1761)</f>
        <v>0.63215424752186589</v>
      </c>
      <c r="AC1761">
        <v>1994</v>
      </c>
      <c r="AD1761" s="14">
        <v>192.74395271966205</v>
      </c>
    </row>
    <row r="1762" spans="1:30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SH ca exp'!B1762,tdc!A:D,4,0)</f>
        <v>13.112500000000001</v>
      </c>
      <c r="E1762" s="26">
        <f t="shared" si="286"/>
        <v>9.950330853168092E-3</v>
      </c>
      <c r="F1762" s="26">
        <f t="shared" si="287"/>
        <v>-3.5219239656231749E-3</v>
      </c>
      <c r="G1762" s="27">
        <f t="shared" si="288"/>
        <v>72.780600000000007</v>
      </c>
      <c r="H1762" s="27">
        <f t="shared" si="289"/>
        <v>18.056073000000001</v>
      </c>
      <c r="I1762" s="28">
        <f t="shared" si="281"/>
        <v>36390.300000000003</v>
      </c>
      <c r="J1762" s="28">
        <f t="shared" si="282"/>
        <v>18056.073</v>
      </c>
      <c r="K1762" s="28">
        <f t="shared" si="283"/>
        <v>54446.373000000007</v>
      </c>
      <c r="L1762" s="29">
        <f t="shared" si="284"/>
        <v>-360.30000000000291</v>
      </c>
      <c r="M1762" s="29">
        <f t="shared" si="284"/>
        <v>-178.77299999999741</v>
      </c>
      <c r="N1762" s="29">
        <f t="shared" si="285"/>
        <v>-539.07300000000032</v>
      </c>
      <c r="O1762" s="26">
        <f t="shared" si="290"/>
        <v>5.1913374474757152E-41</v>
      </c>
      <c r="Q1762">
        <v>3.4108738032209078E-61</v>
      </c>
      <c r="R1762">
        <f>SUM(Q$11:Q1762)</f>
        <v>0.66762091257334055</v>
      </c>
      <c r="S1762">
        <v>2657</v>
      </c>
      <c r="T1762" s="14">
        <v>192.67379679144506</v>
      </c>
      <c r="U1762" s="14"/>
      <c r="V1762">
        <v>7.9518314646786842E-29</v>
      </c>
      <c r="W1762">
        <f>SUM(V$11:V1762)</f>
        <v>0.59211879546854906</v>
      </c>
      <c r="X1762">
        <v>1204</v>
      </c>
      <c r="Y1762" s="14">
        <v>42.444133932796831</v>
      </c>
      <c r="Z1762" s="14"/>
      <c r="AA1762">
        <v>2.7080886555799771E-29</v>
      </c>
      <c r="AB1762">
        <f>SUM(AA$11:AA1762)</f>
        <v>0.63215424752186589</v>
      </c>
      <c r="AC1762">
        <v>1225</v>
      </c>
      <c r="AD1762" s="14">
        <v>192.92731650363567</v>
      </c>
    </row>
    <row r="1763" spans="1:30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SH ca exp'!B1763,tdc!A:D,4,0)</f>
        <v>13.3028</v>
      </c>
      <c r="E1763" s="26">
        <f t="shared" si="286"/>
        <v>7.0011954589835612E-3</v>
      </c>
      <c r="F1763" s="26">
        <f t="shared" si="287"/>
        <v>-1.4408565663526897E-2</v>
      </c>
      <c r="G1763" s="27">
        <f t="shared" si="288"/>
        <v>72.566276346604212</v>
      </c>
      <c r="H1763" s="27">
        <f t="shared" si="289"/>
        <v>18.002901639344262</v>
      </c>
      <c r="I1763" s="28">
        <f t="shared" si="281"/>
        <v>36283.138173302104</v>
      </c>
      <c r="J1763" s="28">
        <f t="shared" si="282"/>
        <v>18002.901639344262</v>
      </c>
      <c r="K1763" s="28">
        <f t="shared" si="283"/>
        <v>54286.03981264637</v>
      </c>
      <c r="L1763" s="29">
        <f t="shared" si="284"/>
        <v>-253.13817330210441</v>
      </c>
      <c r="M1763" s="29">
        <f t="shared" si="284"/>
        <v>-125.60163934425873</v>
      </c>
      <c r="N1763" s="29">
        <f t="shared" si="285"/>
        <v>-378.73981264636313</v>
      </c>
      <c r="O1763" s="26">
        <f t="shared" si="290"/>
        <v>4.9317705751019299E-41</v>
      </c>
      <c r="Q1763">
        <v>2.6037455689376611E-36</v>
      </c>
      <c r="R1763">
        <f>SUM(Q$11:Q1763)</f>
        <v>0.66762091257334055</v>
      </c>
      <c r="S1763">
        <v>1540</v>
      </c>
      <c r="T1763" s="14">
        <v>192.82543680151139</v>
      </c>
      <c r="U1763" s="14"/>
      <c r="V1763">
        <v>2.6392691291504643E-61</v>
      </c>
      <c r="W1763">
        <f>SUM(V$11:V1763)</f>
        <v>0.59211879546854906</v>
      </c>
      <c r="X1763">
        <v>2662</v>
      </c>
      <c r="Y1763" s="14">
        <v>42.696558021914825</v>
      </c>
      <c r="Z1763" s="14"/>
      <c r="AA1763">
        <v>7.0512247036134078E-23</v>
      </c>
      <c r="AB1763">
        <f>SUM(AA$11:AA1763)</f>
        <v>0.63215424752186589</v>
      </c>
      <c r="AC1763">
        <v>937</v>
      </c>
      <c r="AD1763" s="14">
        <v>192.93792942848086</v>
      </c>
    </row>
    <row r="1764" spans="1:30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SH ca exp'!B1764,tdc!A:D,4,0)</f>
        <v>13.2438</v>
      </c>
      <c r="E1764" s="26">
        <f t="shared" si="286"/>
        <v>3.7541104624877319E-3</v>
      </c>
      <c r="F1764" s="26">
        <f t="shared" si="287"/>
        <v>4.4450209928584526E-3</v>
      </c>
      <c r="G1764" s="27">
        <f t="shared" si="288"/>
        <v>72.331029619181948</v>
      </c>
      <c r="H1764" s="27">
        <f t="shared" si="289"/>
        <v>17.944539492242598</v>
      </c>
      <c r="I1764" s="28">
        <f t="shared" si="281"/>
        <v>36165.514809590975</v>
      </c>
      <c r="J1764" s="28">
        <f t="shared" si="282"/>
        <v>17944.539492242598</v>
      </c>
      <c r="K1764" s="28">
        <f t="shared" si="283"/>
        <v>54110.054301833574</v>
      </c>
      <c r="L1764" s="29">
        <f t="shared" si="284"/>
        <v>-135.51480959097535</v>
      </c>
      <c r="M1764" s="29">
        <f t="shared" si="284"/>
        <v>-67.239492242595588</v>
      </c>
      <c r="N1764" s="29">
        <f t="shared" si="285"/>
        <v>-202.75430183357093</v>
      </c>
      <c r="O1764" s="26">
        <f t="shared" si="290"/>
        <v>4.6851820463468343E-41</v>
      </c>
      <c r="Q1764">
        <v>1.9559362105214533E-23</v>
      </c>
      <c r="R1764">
        <f>SUM(Q$11:Q1764)</f>
        <v>0.66762091257334055</v>
      </c>
      <c r="S1764">
        <v>962</v>
      </c>
      <c r="T1764" s="14">
        <v>193.20434782608936</v>
      </c>
      <c r="U1764" s="14"/>
      <c r="V1764">
        <v>1.2004702390485608E-46</v>
      </c>
      <c r="W1764">
        <f>SUM(V$11:V1764)</f>
        <v>0.59211879546854906</v>
      </c>
      <c r="X1764">
        <v>2004</v>
      </c>
      <c r="Y1764" s="14">
        <v>42.720540061534848</v>
      </c>
      <c r="Z1764" s="14"/>
      <c r="AA1764">
        <v>1.5968301285081505E-50</v>
      </c>
      <c r="AB1764">
        <f>SUM(AA$11:AA1764)</f>
        <v>0.63215424752186589</v>
      </c>
      <c r="AC1764">
        <v>2178</v>
      </c>
      <c r="AD1764" s="14">
        <v>193.45712909191934</v>
      </c>
    </row>
    <row r="1765" spans="1:30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SH ca exp'!B1765,tdc!A:D,4,0)</f>
        <v>13.369400000000001</v>
      </c>
      <c r="E1765" s="26">
        <f t="shared" si="286"/>
        <v>3.0606262855917736E-3</v>
      </c>
      <c r="F1765" s="26">
        <f t="shared" si="287"/>
        <v>-9.4389951244043414E-3</v>
      </c>
      <c r="G1765" s="27">
        <f t="shared" si="288"/>
        <v>72.280886583352981</v>
      </c>
      <c r="H1765" s="27">
        <f t="shared" si="289"/>
        <v>17.932099551992454</v>
      </c>
      <c r="I1765" s="28">
        <f t="shared" si="281"/>
        <v>36140.443291676493</v>
      </c>
      <c r="J1765" s="28">
        <f t="shared" si="282"/>
        <v>17932.099551992455</v>
      </c>
      <c r="K1765" s="28">
        <f t="shared" si="283"/>
        <v>54072.542843668947</v>
      </c>
      <c r="L1765" s="29">
        <f t="shared" si="284"/>
        <v>-110.44329167649266</v>
      </c>
      <c r="M1765" s="29">
        <f t="shared" si="284"/>
        <v>-54.799551992451597</v>
      </c>
      <c r="N1765" s="29">
        <f t="shared" si="285"/>
        <v>-165.24284366894426</v>
      </c>
      <c r="O1765" s="26">
        <f t="shared" si="290"/>
        <v>4.4509229440294912E-41</v>
      </c>
      <c r="Q1765">
        <v>3.865177911077298E-57</v>
      </c>
      <c r="R1765">
        <f>SUM(Q$11:Q1765)</f>
        <v>0.66762091257334055</v>
      </c>
      <c r="S1765">
        <v>2475</v>
      </c>
      <c r="T1765" s="14">
        <v>194.45643793369527</v>
      </c>
      <c r="U1765" s="14"/>
      <c r="V1765">
        <v>2.7540775425564406E-26</v>
      </c>
      <c r="W1765">
        <f>SUM(V$11:V1765)</f>
        <v>0.59211879546854906</v>
      </c>
      <c r="X1765">
        <v>1090</v>
      </c>
      <c r="Y1765" s="14">
        <v>42.835536746461003</v>
      </c>
      <c r="Z1765" s="14"/>
      <c r="AA1765">
        <v>6.5868060234687265E-26</v>
      </c>
      <c r="AB1765">
        <f>SUM(AA$11:AA1765)</f>
        <v>0.63215424752186589</v>
      </c>
      <c r="AC1765">
        <v>1073</v>
      </c>
      <c r="AD1765" s="14">
        <v>194.14741506074643</v>
      </c>
    </row>
    <row r="1766" spans="1:30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SH ca exp'!B1766,tdc!A:D,4,0)</f>
        <v>13.4739</v>
      </c>
      <c r="E1766" s="26">
        <f t="shared" si="286"/>
        <v>9.7145652031309163E-3</v>
      </c>
      <c r="F1766" s="26">
        <f t="shared" si="287"/>
        <v>-7.7859672923849569E-3</v>
      </c>
      <c r="G1766" s="27">
        <f t="shared" si="288"/>
        <v>72.763442857142849</v>
      </c>
      <c r="H1766" s="27">
        <f t="shared" si="289"/>
        <v>18.051816500000001</v>
      </c>
      <c r="I1766" s="28">
        <f t="shared" si="281"/>
        <v>36381.721428571422</v>
      </c>
      <c r="J1766" s="28">
        <f t="shared" si="282"/>
        <v>18051.816500000001</v>
      </c>
      <c r="K1766" s="28">
        <f t="shared" si="283"/>
        <v>54433.537928571423</v>
      </c>
      <c r="L1766" s="29">
        <f t="shared" si="284"/>
        <v>-351.72142857142171</v>
      </c>
      <c r="M1766" s="29">
        <f t="shared" si="284"/>
        <v>-174.5164999999979</v>
      </c>
      <c r="N1766" s="29">
        <f t="shared" si="285"/>
        <v>-526.23792857141962</v>
      </c>
      <c r="O1766" s="26">
        <f t="shared" si="290"/>
        <v>4.2283767968280175E-41</v>
      </c>
      <c r="Q1766">
        <v>3.4221087241297262E-33</v>
      </c>
      <c r="R1766">
        <f>SUM(Q$11:Q1766)</f>
        <v>0.66762091257334055</v>
      </c>
      <c r="S1766">
        <v>1400</v>
      </c>
      <c r="T1766" s="14">
        <v>198.84105960265151</v>
      </c>
      <c r="U1766" s="14"/>
      <c r="V1766">
        <v>1.6343546494424693E-55</v>
      </c>
      <c r="W1766">
        <f>SUM(V$11:V1766)</f>
        <v>0.59211879546854906</v>
      </c>
      <c r="X1766">
        <v>2402</v>
      </c>
      <c r="Y1766" s="14">
        <v>42.997681067347003</v>
      </c>
      <c r="Z1766" s="14"/>
      <c r="AA1766">
        <v>2.6500152097356555E-42</v>
      </c>
      <c r="AB1766">
        <f>SUM(AA$11:AA1766)</f>
        <v>0.63215424752186589</v>
      </c>
      <c r="AC1766">
        <v>1809</v>
      </c>
      <c r="AD1766" s="14">
        <v>194.38302832765476</v>
      </c>
    </row>
    <row r="1767" spans="1:30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SH ca exp'!B1767,tdc!A:D,4,0)</f>
        <v>13.664</v>
      </c>
      <c r="E1767" s="26">
        <f t="shared" si="286"/>
        <v>2.3609865639133667E-2</v>
      </c>
      <c r="F1767" s="26">
        <f t="shared" si="287"/>
        <v>-1.4010156236340688E-2</v>
      </c>
      <c r="G1767" s="27">
        <f t="shared" si="288"/>
        <v>73.781569965870304</v>
      </c>
      <c r="H1767" s="27">
        <f t="shared" si="289"/>
        <v>18.304402730375426</v>
      </c>
      <c r="I1767" s="28">
        <f t="shared" si="281"/>
        <v>36890.784982935154</v>
      </c>
      <c r="J1767" s="28">
        <f t="shared" si="282"/>
        <v>18304.402730375426</v>
      </c>
      <c r="K1767" s="28">
        <f t="shared" si="283"/>
        <v>55195.187713310581</v>
      </c>
      <c r="L1767" s="29">
        <f t="shared" si="284"/>
        <v>-860.7849829351544</v>
      </c>
      <c r="M1767" s="29">
        <f t="shared" si="284"/>
        <v>-427.10273037542356</v>
      </c>
      <c r="N1767" s="29">
        <f t="shared" si="285"/>
        <v>-1287.887713310578</v>
      </c>
      <c r="O1767" s="26">
        <f t="shared" si="290"/>
        <v>4.0169579569866164E-41</v>
      </c>
      <c r="Q1767">
        <v>9.364806356803468E-9</v>
      </c>
      <c r="R1767">
        <f>SUM(Q$11:Q1767)</f>
        <v>0.66762092193814693</v>
      </c>
      <c r="S1767">
        <v>303</v>
      </c>
      <c r="T1767" s="14">
        <v>198.96518607442704</v>
      </c>
      <c r="U1767" s="14"/>
      <c r="V1767">
        <v>2.2091762845163096E-47</v>
      </c>
      <c r="W1767">
        <f>SUM(V$11:V1767)</f>
        <v>0.59211879546854906</v>
      </c>
      <c r="X1767">
        <v>2037</v>
      </c>
      <c r="Y1767" s="14">
        <v>43.113712481474067</v>
      </c>
      <c r="Z1767" s="14"/>
      <c r="AA1767">
        <v>1.1636341039132488E-15</v>
      </c>
      <c r="AB1767">
        <f>SUM(AA$11:AA1767)</f>
        <v>0.632154247521867</v>
      </c>
      <c r="AC1767">
        <v>613</v>
      </c>
      <c r="AD1767" s="14">
        <v>194.45109923961354</v>
      </c>
    </row>
    <row r="1768" spans="1:30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SH ca exp'!B1768,tdc!A:D,4,0)</f>
        <v>13.755800000000001</v>
      </c>
      <c r="E1768" s="26">
        <f t="shared" si="286"/>
        <v>-6.1226729210440416E-2</v>
      </c>
      <c r="F1768" s="26">
        <f t="shared" si="287"/>
        <v>-6.6959163079054309E-3</v>
      </c>
      <c r="G1768" s="27">
        <f t="shared" si="288"/>
        <v>67.780353130016067</v>
      </c>
      <c r="H1768" s="27">
        <f t="shared" si="289"/>
        <v>16.815566292134836</v>
      </c>
      <c r="I1768" s="28">
        <f t="shared" si="281"/>
        <v>33890.176565008034</v>
      </c>
      <c r="J1768" s="28">
        <f t="shared" si="282"/>
        <v>16815.566292134838</v>
      </c>
      <c r="K1768" s="28">
        <f t="shared" si="283"/>
        <v>50705.742857142875</v>
      </c>
      <c r="L1768" s="29">
        <f t="shared" si="284"/>
        <v>2139.8234349919658</v>
      </c>
      <c r="M1768" s="29">
        <f t="shared" si="284"/>
        <v>1061.7337078651653</v>
      </c>
      <c r="N1768" s="29">
        <f t="shared" si="285"/>
        <v>3201.5571428571311</v>
      </c>
      <c r="O1768" s="26">
        <f t="shared" si="290"/>
        <v>3.8161100591372848E-41</v>
      </c>
      <c r="Q1768">
        <v>1.6528057949218106E-53</v>
      </c>
      <c r="R1768">
        <f>SUM(Q$11:Q1768)</f>
        <v>0.66762092193814693</v>
      </c>
      <c r="S1768">
        <v>2312</v>
      </c>
      <c r="T1768" s="14">
        <v>199.56193353473645</v>
      </c>
      <c r="U1768" s="14"/>
      <c r="V1768">
        <v>6.8507671722853284E-19</v>
      </c>
      <c r="W1768">
        <f>SUM(V$11:V1768)</f>
        <v>0.59211879546854906</v>
      </c>
      <c r="X1768">
        <v>758</v>
      </c>
      <c r="Y1768" s="14">
        <v>43.335320244514151</v>
      </c>
      <c r="Z1768" s="14"/>
      <c r="AA1768">
        <v>4.7989982525506423E-55</v>
      </c>
      <c r="AB1768">
        <f>SUM(AA$11:AA1768)</f>
        <v>0.632154247521867</v>
      </c>
      <c r="AC1768">
        <v>2381</v>
      </c>
      <c r="AD1768" s="14">
        <v>194.94719689188787</v>
      </c>
    </row>
    <row r="1769" spans="1:30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SH ca exp'!B1769,tdc!A:D,4,0)</f>
        <v>13.506600000000001</v>
      </c>
      <c r="E1769" s="26">
        <f t="shared" si="286"/>
        <v>-1.7952987583503974E-2</v>
      </c>
      <c r="F1769" s="26">
        <f t="shared" si="287"/>
        <v>1.8282098488083844E-2</v>
      </c>
      <c r="G1769" s="27">
        <f t="shared" si="288"/>
        <v>70.777851351351359</v>
      </c>
      <c r="H1769" s="27">
        <f t="shared" si="289"/>
        <v>17.559212905405406</v>
      </c>
      <c r="I1769" s="28">
        <f t="shared" si="281"/>
        <v>35388.92567567568</v>
      </c>
      <c r="J1769" s="28">
        <f t="shared" si="282"/>
        <v>17559.212905405406</v>
      </c>
      <c r="K1769" s="28">
        <f t="shared" si="283"/>
        <v>52948.13858108109</v>
      </c>
      <c r="L1769" s="29">
        <f t="shared" si="284"/>
        <v>641.0743243243196</v>
      </c>
      <c r="M1769" s="29">
        <f t="shared" si="284"/>
        <v>318.08709459459715</v>
      </c>
      <c r="N1769" s="29">
        <f t="shared" si="285"/>
        <v>959.16141891891675</v>
      </c>
      <c r="O1769" s="26">
        <f t="shared" si="290"/>
        <v>3.6253045561804213E-41</v>
      </c>
      <c r="Q1769">
        <v>1.5146394007317011E-32</v>
      </c>
      <c r="R1769">
        <f>SUM(Q$11:Q1769)</f>
        <v>0.66762092193814693</v>
      </c>
      <c r="S1769">
        <v>1371</v>
      </c>
      <c r="T1769" s="14">
        <v>199.84944532488589</v>
      </c>
      <c r="U1769" s="14"/>
      <c r="V1769">
        <v>1.6688768005710361E-33</v>
      </c>
      <c r="W1769">
        <f>SUM(V$11:V1769)</f>
        <v>0.59211879546854906</v>
      </c>
      <c r="X1769">
        <v>1414</v>
      </c>
      <c r="Y1769" s="14">
        <v>43.489782736349298</v>
      </c>
      <c r="Z1769" s="14"/>
      <c r="AA1769">
        <v>4.2694912868653007E-21</v>
      </c>
      <c r="AB1769">
        <f>SUM(AA$11:AA1769)</f>
        <v>0.632154247521867</v>
      </c>
      <c r="AC1769">
        <v>857</v>
      </c>
      <c r="AD1769" s="14">
        <v>196.56686394807184</v>
      </c>
    </row>
    <row r="1770" spans="1:30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SH ca exp'!B1770,tdc!A:D,4,0)</f>
        <v>13.5365</v>
      </c>
      <c r="E1770" s="26">
        <f t="shared" si="286"/>
        <v>1.3605652055778678E-2</v>
      </c>
      <c r="F1770" s="26">
        <f t="shared" si="287"/>
        <v>-2.2112858498997997E-3</v>
      </c>
      <c r="G1770" s="27">
        <f t="shared" si="288"/>
        <v>73.047123287671241</v>
      </c>
      <c r="H1770" s="27">
        <f t="shared" si="289"/>
        <v>18.122194520547946</v>
      </c>
      <c r="I1770" s="28">
        <f t="shared" si="281"/>
        <v>36523.561643835623</v>
      </c>
      <c r="J1770" s="28">
        <f t="shared" si="282"/>
        <v>18122.194520547946</v>
      </c>
      <c r="K1770" s="28">
        <f t="shared" si="283"/>
        <v>54645.756164383565</v>
      </c>
      <c r="L1770" s="29">
        <f t="shared" si="284"/>
        <v>-493.56164383562282</v>
      </c>
      <c r="M1770" s="29">
        <f t="shared" si="284"/>
        <v>-244.8945205479431</v>
      </c>
      <c r="N1770" s="29">
        <f t="shared" si="285"/>
        <v>-738.45616438356592</v>
      </c>
      <c r="O1770" s="26">
        <f t="shared" si="290"/>
        <v>3.4440393283713989E-41</v>
      </c>
      <c r="Q1770">
        <v>6.3122237950157761E-61</v>
      </c>
      <c r="R1770">
        <f>SUM(Q$11:Q1770)</f>
        <v>0.66762092193814693</v>
      </c>
      <c r="S1770">
        <v>2645</v>
      </c>
      <c r="T1770" s="14">
        <v>200.16666666666424</v>
      </c>
      <c r="U1770" s="14"/>
      <c r="V1770">
        <v>2.5766744825966582E-47</v>
      </c>
      <c r="W1770">
        <f>SUM(V$11:V1770)</f>
        <v>0.59211879546854906</v>
      </c>
      <c r="X1770">
        <v>2034</v>
      </c>
      <c r="Y1770" s="14">
        <v>43.513530575437471</v>
      </c>
      <c r="Z1770" s="14"/>
      <c r="AA1770">
        <v>1.0268632318831344E-19</v>
      </c>
      <c r="AB1770">
        <f>SUM(AA$11:AA1770)</f>
        <v>0.632154247521867</v>
      </c>
      <c r="AC1770">
        <v>795</v>
      </c>
      <c r="AD1770" s="14">
        <v>197.3129671392926</v>
      </c>
    </row>
    <row r="1771" spans="1:30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SH ca exp'!B1771,tdc!A:D,4,0)</f>
        <v>13.522</v>
      </c>
      <c r="E1771" s="26">
        <f t="shared" si="286"/>
        <v>4.9132688577644593E-2</v>
      </c>
      <c r="F1771" s="26">
        <f t="shared" si="287"/>
        <v>1.0717520474495155E-3</v>
      </c>
      <c r="G1771" s="27">
        <f t="shared" si="288"/>
        <v>75.688920863309349</v>
      </c>
      <c r="H1771" s="27">
        <f t="shared" si="289"/>
        <v>18.777595683453239</v>
      </c>
      <c r="I1771" s="28">
        <f t="shared" si="281"/>
        <v>37844.460431654676</v>
      </c>
      <c r="J1771" s="28">
        <f t="shared" si="282"/>
        <v>18777.595683453237</v>
      </c>
      <c r="K1771" s="28">
        <f t="shared" si="283"/>
        <v>56622.056115107916</v>
      </c>
      <c r="L1771" s="29">
        <f t="shared" si="284"/>
        <v>-1814.4604316546756</v>
      </c>
      <c r="M1771" s="29">
        <f t="shared" si="284"/>
        <v>-900.29568345323423</v>
      </c>
      <c r="N1771" s="29">
        <f t="shared" si="285"/>
        <v>-2714.7561151079099</v>
      </c>
      <c r="O1771" s="26">
        <f t="shared" si="290"/>
        <v>3.2718373619528299E-41</v>
      </c>
      <c r="Q1771">
        <v>1.8463073284300334E-15</v>
      </c>
      <c r="R1771">
        <f>SUM(Q$11:Q1771)</f>
        <v>0.66762092193814881</v>
      </c>
      <c r="S1771">
        <v>604</v>
      </c>
      <c r="T1771" s="14">
        <v>200.92011710581573</v>
      </c>
      <c r="U1771" s="14"/>
      <c r="V1771">
        <v>3.1610298627928422E-38</v>
      </c>
      <c r="W1771">
        <f>SUM(V$11:V1771)</f>
        <v>0.59211879546854906</v>
      </c>
      <c r="X1771">
        <v>1626</v>
      </c>
      <c r="Y1771" s="14">
        <v>43.522038246843294</v>
      </c>
      <c r="Z1771" s="14"/>
      <c r="AA1771">
        <v>1.6608218588982923E-43</v>
      </c>
      <c r="AB1771">
        <f>SUM(AA$11:AA1771)</f>
        <v>0.632154247521867</v>
      </c>
      <c r="AC1771">
        <v>1863</v>
      </c>
      <c r="AD1771" s="14">
        <v>197.75487784047436</v>
      </c>
    </row>
    <row r="1772" spans="1:30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SH ca exp'!B1772,tdc!A:D,4,0)</f>
        <v>13.5107</v>
      </c>
      <c r="E1772" s="26">
        <f t="shared" si="286"/>
        <v>-4.3867711324594959E-2</v>
      </c>
      <c r="F1772" s="26">
        <f t="shared" si="287"/>
        <v>8.3602456714767408E-4</v>
      </c>
      <c r="G1772" s="27">
        <f t="shared" si="288"/>
        <v>68.967225154923113</v>
      </c>
      <c r="H1772" s="27">
        <f t="shared" si="289"/>
        <v>17.110016295616251</v>
      </c>
      <c r="I1772" s="28">
        <f t="shared" si="281"/>
        <v>34483.612577461558</v>
      </c>
      <c r="J1772" s="28">
        <f t="shared" si="282"/>
        <v>17110.016295616253</v>
      </c>
      <c r="K1772" s="28">
        <f t="shared" si="283"/>
        <v>51593.628873077811</v>
      </c>
      <c r="L1772" s="29">
        <f t="shared" si="284"/>
        <v>1546.3874225384425</v>
      </c>
      <c r="M1772" s="29">
        <f t="shared" si="284"/>
        <v>767.28370438374986</v>
      </c>
      <c r="N1772" s="29">
        <f t="shared" si="285"/>
        <v>2313.6711269221923</v>
      </c>
      <c r="O1772" s="26">
        <f t="shared" si="290"/>
        <v>3.1082454938551884E-41</v>
      </c>
      <c r="Q1772">
        <v>6.6611681677099895E-24</v>
      </c>
      <c r="R1772">
        <f>SUM(Q$11:Q1772)</f>
        <v>0.66762092193814881</v>
      </c>
      <c r="S1772">
        <v>983</v>
      </c>
      <c r="T1772" s="14">
        <v>200.96414342629578</v>
      </c>
      <c r="U1772" s="14"/>
      <c r="V1772">
        <v>1.5653061276880993E-17</v>
      </c>
      <c r="W1772">
        <f>SUM(V$11:V1772)</f>
        <v>0.59211879546854906</v>
      </c>
      <c r="X1772">
        <v>697</v>
      </c>
      <c r="Y1772" s="14">
        <v>43.675527795709058</v>
      </c>
      <c r="Z1772" s="14"/>
      <c r="AA1772">
        <v>2.5746785796814125E-38</v>
      </c>
      <c r="AB1772">
        <f>SUM(AA$11:AA1772)</f>
        <v>0.632154247521867</v>
      </c>
      <c r="AC1772">
        <v>1630</v>
      </c>
      <c r="AD1772" s="14">
        <v>198.20546411786199</v>
      </c>
    </row>
    <row r="1773" spans="1:30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SH ca exp'!B1773,tdc!A:D,4,0)</f>
        <v>13.3809</v>
      </c>
      <c r="E1773" s="26">
        <f t="shared" si="286"/>
        <v>-3.7170626720473034E-2</v>
      </c>
      <c r="F1773" s="26">
        <f t="shared" si="287"/>
        <v>9.6536470894250329E-3</v>
      </c>
      <c r="G1773" s="27">
        <f t="shared" si="288"/>
        <v>69.43065457762053</v>
      </c>
      <c r="H1773" s="27">
        <f t="shared" si="289"/>
        <v>17.224988080495358</v>
      </c>
      <c r="I1773" s="28">
        <f t="shared" si="281"/>
        <v>34715.327288810266</v>
      </c>
      <c r="J1773" s="28">
        <f t="shared" si="282"/>
        <v>17224.988080495357</v>
      </c>
      <c r="K1773" s="28">
        <f t="shared" si="283"/>
        <v>51940.315369305623</v>
      </c>
      <c r="L1773" s="29">
        <f t="shared" si="284"/>
        <v>1314.6727111897344</v>
      </c>
      <c r="M1773" s="29">
        <f t="shared" si="284"/>
        <v>652.31191950464563</v>
      </c>
      <c r="N1773" s="29">
        <f t="shared" si="285"/>
        <v>1966.98463069438</v>
      </c>
      <c r="O1773" s="26">
        <f t="shared" si="290"/>
        <v>2.9528332191624292E-41</v>
      </c>
      <c r="Q1773">
        <v>2.4836296607910635E-17</v>
      </c>
      <c r="R1773">
        <f>SUM(Q$11:Q1773)</f>
        <v>0.66762092193814881</v>
      </c>
      <c r="S1773">
        <v>688</v>
      </c>
      <c r="T1773" s="14">
        <v>201.31169349474658</v>
      </c>
      <c r="U1773" s="14"/>
      <c r="V1773">
        <v>3.4748336301384828E-12</v>
      </c>
      <c r="W1773">
        <f>SUM(V$11:V1773)</f>
        <v>0.59211879547202395</v>
      </c>
      <c r="X1773">
        <v>457</v>
      </c>
      <c r="Y1773" s="14">
        <v>43.708954376248585</v>
      </c>
      <c r="Z1773" s="14"/>
      <c r="AA1773">
        <v>2.2397395122852529E-8</v>
      </c>
      <c r="AB1773">
        <f>SUM(AA$11:AA1773)</f>
        <v>0.63215426991926216</v>
      </c>
      <c r="AC1773">
        <v>286</v>
      </c>
      <c r="AD1773" s="14">
        <v>198.52135611813355</v>
      </c>
    </row>
    <row r="1774" spans="1:30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SH ca exp'!B1774,tdc!A:D,4,0)</f>
        <v>13.3376</v>
      </c>
      <c r="E1774" s="26">
        <f t="shared" si="286"/>
        <v>-1.0777625493829266E-2</v>
      </c>
      <c r="F1774" s="26">
        <f t="shared" si="287"/>
        <v>3.2412027551667801E-3</v>
      </c>
      <c r="G1774" s="27">
        <f t="shared" si="288"/>
        <v>71.287534456355289</v>
      </c>
      <c r="H1774" s="27">
        <f t="shared" si="289"/>
        <v>17.685659724349158</v>
      </c>
      <c r="I1774" s="28">
        <f t="shared" si="281"/>
        <v>35643.767228177647</v>
      </c>
      <c r="J1774" s="28">
        <f t="shared" si="282"/>
        <v>17685.659724349156</v>
      </c>
      <c r="K1774" s="28">
        <f t="shared" si="283"/>
        <v>53329.426952526803</v>
      </c>
      <c r="L1774" s="29">
        <f t="shared" si="284"/>
        <v>386.23277182235324</v>
      </c>
      <c r="M1774" s="29">
        <f t="shared" si="284"/>
        <v>191.64027565084689</v>
      </c>
      <c r="N1774" s="29">
        <f t="shared" si="285"/>
        <v>577.87304747320013</v>
      </c>
      <c r="O1774" s="26">
        <f t="shared" si="290"/>
        <v>2.8051915582043076E-41</v>
      </c>
      <c r="Q1774">
        <v>4.7234122068868945E-3</v>
      </c>
      <c r="R1774">
        <f>SUM(Q$11:Q1774)</f>
        <v>0.67234433414503569</v>
      </c>
      <c r="S1774">
        <v>47</v>
      </c>
      <c r="T1774" s="14">
        <v>202.75227011126844</v>
      </c>
      <c r="U1774" s="14"/>
      <c r="V1774">
        <v>7.1074191284283718E-49</v>
      </c>
      <c r="W1774">
        <f>SUM(V$11:V1774)</f>
        <v>0.59211879547202395</v>
      </c>
      <c r="X1774">
        <v>2104</v>
      </c>
      <c r="Y1774" s="14">
        <v>43.73237544886797</v>
      </c>
      <c r="Z1774" s="14"/>
      <c r="AA1774">
        <v>3.6840137812940206E-29</v>
      </c>
      <c r="AB1774">
        <f>SUM(AA$11:AA1774)</f>
        <v>0.63215426991926216</v>
      </c>
      <c r="AC1774">
        <v>1219</v>
      </c>
      <c r="AD1774" s="14">
        <v>199.31946046578742</v>
      </c>
    </row>
    <row r="1775" spans="1:30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SH ca exp'!B1775,tdc!A:D,4,0)</f>
        <v>13.246</v>
      </c>
      <c r="E1775" s="26">
        <f t="shared" si="286"/>
        <v>-7.7633331850223752E-2</v>
      </c>
      <c r="F1775" s="26">
        <f t="shared" si="287"/>
        <v>6.8914941939590369E-3</v>
      </c>
      <c r="G1775" s="27">
        <f t="shared" si="288"/>
        <v>66.677380566801631</v>
      </c>
      <c r="H1775" s="27">
        <f t="shared" si="289"/>
        <v>16.541930829959519</v>
      </c>
      <c r="I1775" s="28">
        <f t="shared" si="281"/>
        <v>33338.690283400814</v>
      </c>
      <c r="J1775" s="28">
        <f t="shared" si="282"/>
        <v>16541.930829959518</v>
      </c>
      <c r="K1775" s="28">
        <f t="shared" si="283"/>
        <v>49880.621113360336</v>
      </c>
      <c r="L1775" s="29">
        <f t="shared" si="284"/>
        <v>2691.3097165991858</v>
      </c>
      <c r="M1775" s="29">
        <f t="shared" si="284"/>
        <v>1335.3691700404852</v>
      </c>
      <c r="N1775" s="29">
        <f t="shared" si="285"/>
        <v>4026.678886639671</v>
      </c>
      <c r="O1775" s="26">
        <f t="shared" si="290"/>
        <v>2.6649319802940918E-41</v>
      </c>
      <c r="Q1775">
        <v>2.1056303395870369E-19</v>
      </c>
      <c r="R1775">
        <f>SUM(Q$11:Q1775)</f>
        <v>0.67234433414503569</v>
      </c>
      <c r="S1775">
        <v>781</v>
      </c>
      <c r="T1775" s="14">
        <v>203.05924855491321</v>
      </c>
      <c r="U1775" s="14"/>
      <c r="V1775">
        <v>1.906230820169085E-55</v>
      </c>
      <c r="W1775">
        <f>SUM(V$11:V1775)</f>
        <v>0.59211879547202395</v>
      </c>
      <c r="X1775">
        <v>2399</v>
      </c>
      <c r="Y1775" s="14">
        <v>43.749397262756247</v>
      </c>
      <c r="Z1775" s="14"/>
      <c r="AA1775">
        <v>7.5177788646711253E-39</v>
      </c>
      <c r="AB1775">
        <f>SUM(AA$11:AA1775)</f>
        <v>0.63215426991926216</v>
      </c>
      <c r="AC1775">
        <v>1654</v>
      </c>
      <c r="AD1775" s="14">
        <v>199.42368638935295</v>
      </c>
    </row>
    <row r="1776" spans="1:30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SH ca exp'!B1776,tdc!A:D,4,0)</f>
        <v>13.1843</v>
      </c>
      <c r="E1776" s="26">
        <f t="shared" si="286"/>
        <v>0.10333827027705855</v>
      </c>
      <c r="F1776" s="26">
        <f t="shared" si="287"/>
        <v>4.6688923001905781E-3</v>
      </c>
      <c r="G1776" s="27">
        <f t="shared" si="288"/>
        <v>79.904915824915832</v>
      </c>
      <c r="H1776" s="27">
        <f t="shared" si="289"/>
        <v>19.823538047138051</v>
      </c>
      <c r="I1776" s="28">
        <f t="shared" si="281"/>
        <v>39952.457912457918</v>
      </c>
      <c r="J1776" s="28">
        <f t="shared" si="282"/>
        <v>19823.538047138052</v>
      </c>
      <c r="K1776" s="28">
        <f t="shared" si="283"/>
        <v>59775.995959595966</v>
      </c>
      <c r="L1776" s="29">
        <f t="shared" si="284"/>
        <v>-3922.4579124579177</v>
      </c>
      <c r="M1776" s="29">
        <f t="shared" si="284"/>
        <v>-1946.2380471380493</v>
      </c>
      <c r="N1776" s="29">
        <f t="shared" si="285"/>
        <v>-5868.695959595967</v>
      </c>
      <c r="O1776" s="26">
        <f t="shared" si="290"/>
        <v>2.5316853812793873E-41</v>
      </c>
      <c r="Q1776">
        <v>1.5012165242031958E-61</v>
      </c>
      <c r="R1776">
        <f>SUM(Q$11:Q1776)</f>
        <v>0.67234433414503569</v>
      </c>
      <c r="S1776">
        <v>2673</v>
      </c>
      <c r="T1776" s="14">
        <v>205.68981921979139</v>
      </c>
      <c r="U1776" s="14"/>
      <c r="V1776">
        <v>2.641813893244118E-6</v>
      </c>
      <c r="W1776">
        <f>SUM(V$11:V1776)</f>
        <v>0.59212143728591715</v>
      </c>
      <c r="X1776">
        <v>193</v>
      </c>
      <c r="Y1776" s="14">
        <v>43.754196980127745</v>
      </c>
      <c r="Z1776" s="14"/>
      <c r="AA1776">
        <v>3.4108738032209078E-61</v>
      </c>
      <c r="AB1776">
        <f>SUM(AA$11:AA1776)</f>
        <v>0.63215426991926216</v>
      </c>
      <c r="AC1776">
        <v>2657</v>
      </c>
      <c r="AD1776" s="14">
        <v>199.43333928128777</v>
      </c>
    </row>
    <row r="1777" spans="1:30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SH ca exp'!B1777,tdc!A:D,4,0)</f>
        <v>13.301399999999999</v>
      </c>
      <c r="E1777" s="26">
        <f t="shared" si="286"/>
        <v>1.242251999855711E-2</v>
      </c>
      <c r="F1777" s="26">
        <f t="shared" si="287"/>
        <v>-8.8425650832282873E-3</v>
      </c>
      <c r="G1777" s="27">
        <f t="shared" si="288"/>
        <v>72.960750000000004</v>
      </c>
      <c r="H1777" s="27">
        <f t="shared" si="289"/>
        <v>18.10076625</v>
      </c>
      <c r="I1777" s="28">
        <f t="shared" si="281"/>
        <v>36480.375</v>
      </c>
      <c r="J1777" s="28">
        <f t="shared" si="282"/>
        <v>18100.766250000001</v>
      </c>
      <c r="K1777" s="28">
        <f t="shared" si="283"/>
        <v>54581.141250000001</v>
      </c>
      <c r="L1777" s="29">
        <f t="shared" si="284"/>
        <v>-450.375</v>
      </c>
      <c r="M1777" s="29">
        <f t="shared" si="284"/>
        <v>-223.46624999999767</v>
      </c>
      <c r="N1777" s="29">
        <f t="shared" si="285"/>
        <v>-673.84124999999767</v>
      </c>
      <c r="O1777" s="26">
        <f t="shared" si="290"/>
        <v>2.4051011122154181E-41</v>
      </c>
      <c r="Q1777">
        <v>3.9216891339772667E-27</v>
      </c>
      <c r="R1777">
        <f>SUM(Q$11:Q1777)</f>
        <v>0.67234433414503569</v>
      </c>
      <c r="S1777">
        <v>1128</v>
      </c>
      <c r="T1777" s="14">
        <v>205.7916381082905</v>
      </c>
      <c r="U1777" s="14"/>
      <c r="V1777">
        <v>1.6528057949218106E-53</v>
      </c>
      <c r="W1777">
        <f>SUM(V$11:V1777)</f>
        <v>0.59212143728591715</v>
      </c>
      <c r="X1777">
        <v>2312</v>
      </c>
      <c r="Y1777" s="14">
        <v>44.000647219691018</v>
      </c>
      <c r="Z1777" s="14"/>
      <c r="AA1777">
        <v>2.2006333432588301E-2</v>
      </c>
      <c r="AB1777">
        <f>SUM(AA$11:AA1777)</f>
        <v>0.65416060335185044</v>
      </c>
      <c r="AC1777">
        <v>17</v>
      </c>
      <c r="AD1777" s="14">
        <v>199.71811822016025</v>
      </c>
    </row>
    <row r="1778" spans="1:30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SH ca exp'!B1778,tdc!A:D,4,0)</f>
        <v>13.321</v>
      </c>
      <c r="E1778" s="26">
        <f t="shared" si="286"/>
        <v>4.7841531049542677E-3</v>
      </c>
      <c r="F1778" s="26">
        <f t="shared" si="287"/>
        <v>-1.472444523500418E-3</v>
      </c>
      <c r="G1778" s="27">
        <f t="shared" si="288"/>
        <v>72.405572048412893</v>
      </c>
      <c r="H1778" s="27">
        <f t="shared" si="289"/>
        <v>17.963032655857504</v>
      </c>
      <c r="I1778" s="28">
        <f t="shared" si="281"/>
        <v>36202.786024206449</v>
      </c>
      <c r="J1778" s="28">
        <f t="shared" si="282"/>
        <v>17963.032655857503</v>
      </c>
      <c r="K1778" s="28">
        <f t="shared" si="283"/>
        <v>54165.818680063952</v>
      </c>
      <c r="L1778" s="29">
        <f t="shared" si="284"/>
        <v>-172.78602420644893</v>
      </c>
      <c r="M1778" s="29">
        <f t="shared" si="284"/>
        <v>-85.732655857500504</v>
      </c>
      <c r="N1778" s="29">
        <f t="shared" si="285"/>
        <v>-258.51868006394943</v>
      </c>
      <c r="O1778" s="26">
        <f t="shared" si="290"/>
        <v>2.2848460566046471E-41</v>
      </c>
      <c r="Q1778">
        <v>2.7674347451056777E-16</v>
      </c>
      <c r="R1778">
        <f>SUM(Q$11:Q1778)</f>
        <v>0.67234433414503592</v>
      </c>
      <c r="S1778">
        <v>641</v>
      </c>
      <c r="T1778" s="14">
        <v>206.61019158086128</v>
      </c>
      <c r="U1778" s="14"/>
      <c r="V1778">
        <v>1.3260443228421508E-10</v>
      </c>
      <c r="W1778">
        <f>SUM(V$11:V1778)</f>
        <v>0.59212143741852163</v>
      </c>
      <c r="X1778">
        <v>386</v>
      </c>
      <c r="Y1778" s="14">
        <v>44.205964866338036</v>
      </c>
      <c r="Z1778" s="14"/>
      <c r="AA1778">
        <v>4.6888140214518255E-50</v>
      </c>
      <c r="AB1778">
        <f>SUM(AA$11:AA1778)</f>
        <v>0.65416060335185044</v>
      </c>
      <c r="AC1778">
        <v>2157</v>
      </c>
      <c r="AD1778" s="14">
        <v>199.99851593031417</v>
      </c>
    </row>
    <row r="1779" spans="1:30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SH ca exp'!B1779,tdc!A:D,4,0)</f>
        <v>13.366</v>
      </c>
      <c r="E1779" s="26">
        <f t="shared" si="286"/>
        <v>-4.7841531049541636E-3</v>
      </c>
      <c r="F1779" s="26">
        <f t="shared" si="287"/>
        <v>-3.3724317195526401E-3</v>
      </c>
      <c r="G1779" s="27">
        <f t="shared" si="288"/>
        <v>71.716077272727276</v>
      </c>
      <c r="H1779" s="27">
        <f t="shared" si="289"/>
        <v>17.791976522727275</v>
      </c>
      <c r="I1779" s="28">
        <f t="shared" si="281"/>
        <v>35858.038636363635</v>
      </c>
      <c r="J1779" s="28">
        <f t="shared" si="282"/>
        <v>17791.976522727276</v>
      </c>
      <c r="K1779" s="28">
        <f t="shared" si="283"/>
        <v>53650.015159090908</v>
      </c>
      <c r="L1779" s="29">
        <f t="shared" si="284"/>
        <v>171.96136363636469</v>
      </c>
      <c r="M1779" s="29">
        <f t="shared" si="284"/>
        <v>85.32347727272645</v>
      </c>
      <c r="N1779" s="29">
        <f t="shared" si="285"/>
        <v>257.28484090909114</v>
      </c>
      <c r="O1779" s="26">
        <f t="shared" si="290"/>
        <v>2.1706037537744148E-41</v>
      </c>
      <c r="Q1779">
        <v>2.3976577604403176E-5</v>
      </c>
      <c r="R1779">
        <f>SUM(Q$11:Q1779)</f>
        <v>0.67236831072264036</v>
      </c>
      <c r="S1779">
        <v>150</v>
      </c>
      <c r="T1779" s="14">
        <v>206.79081694956403</v>
      </c>
      <c r="U1779" s="14"/>
      <c r="V1779">
        <v>2.7233323179479442E-28</v>
      </c>
      <c r="W1779">
        <f>SUM(V$11:V1779)</f>
        <v>0.59212143741852163</v>
      </c>
      <c r="X1779">
        <v>1180</v>
      </c>
      <c r="Y1779" s="14">
        <v>44.548028842149506</v>
      </c>
      <c r="Z1779" s="14"/>
      <c r="AA1779">
        <v>1.2883465352149415E-6</v>
      </c>
      <c r="AB1779">
        <f>SUM(AA$11:AA1779)</f>
        <v>0.65416189169838568</v>
      </c>
      <c r="AC1779">
        <v>207</v>
      </c>
      <c r="AD1779" s="14">
        <v>200.03399374209403</v>
      </c>
    </row>
    <row r="1780" spans="1:30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SH ca exp'!B1780,tdc!A:D,4,0)</f>
        <v>13.436999999999999</v>
      </c>
      <c r="E1780" s="26">
        <f t="shared" si="286"/>
        <v>-2.2701485345391855E-3</v>
      </c>
      <c r="F1780" s="26">
        <f t="shared" si="287"/>
        <v>-5.2979268043943E-3</v>
      </c>
      <c r="G1780" s="27">
        <f t="shared" si="288"/>
        <v>71.896598639455789</v>
      </c>
      <c r="H1780" s="27">
        <f t="shared" si="289"/>
        <v>17.836761904761907</v>
      </c>
      <c r="I1780" s="28">
        <f t="shared" si="281"/>
        <v>35948.299319727892</v>
      </c>
      <c r="J1780" s="28">
        <f t="shared" si="282"/>
        <v>17836.761904761908</v>
      </c>
      <c r="K1780" s="28">
        <f t="shared" si="283"/>
        <v>53785.0612244898</v>
      </c>
      <c r="L1780" s="29">
        <f t="shared" si="284"/>
        <v>81.700680272108002</v>
      </c>
      <c r="M1780" s="29">
        <f t="shared" si="284"/>
        <v>40.538095238094684</v>
      </c>
      <c r="N1780" s="29">
        <f t="shared" si="285"/>
        <v>122.23877551020269</v>
      </c>
      <c r="O1780" s="26">
        <f t="shared" si="290"/>
        <v>2.0620735660856939E-41</v>
      </c>
      <c r="Q1780">
        <v>1.5701655051757199E-53</v>
      </c>
      <c r="R1780">
        <f>SUM(Q$11:Q1780)</f>
        <v>0.67236831072264036</v>
      </c>
      <c r="S1780">
        <v>2313</v>
      </c>
      <c r="T1780" s="14">
        <v>207.43178973718022</v>
      </c>
      <c r="U1780" s="14"/>
      <c r="V1780">
        <v>1.6675840815667757E-24</v>
      </c>
      <c r="W1780">
        <f>SUM(V$11:V1780)</f>
        <v>0.59212143741852163</v>
      </c>
      <c r="X1780">
        <v>1010</v>
      </c>
      <c r="Y1780" s="14">
        <v>44.563565806132829</v>
      </c>
      <c r="Z1780" s="14"/>
      <c r="AA1780">
        <v>2.4836296607910635E-17</v>
      </c>
      <c r="AB1780">
        <f>SUM(AA$11:AA1780)</f>
        <v>0.65416189169838568</v>
      </c>
      <c r="AC1780">
        <v>688</v>
      </c>
      <c r="AD1780" s="14">
        <v>200.48253082198062</v>
      </c>
    </row>
    <row r="1781" spans="1:30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SH ca exp'!B1781,tdc!A:D,4,0)</f>
        <v>13.340999999999999</v>
      </c>
      <c r="E1781" s="26">
        <f t="shared" si="286"/>
        <v>4.0491361354736993E-2</v>
      </c>
      <c r="F1781" s="26">
        <f t="shared" si="287"/>
        <v>7.1700956966035756E-3</v>
      </c>
      <c r="G1781" s="27">
        <f t="shared" si="288"/>
        <v>75.037685950413234</v>
      </c>
      <c r="H1781" s="27">
        <f t="shared" si="289"/>
        <v>18.616031404958679</v>
      </c>
      <c r="I1781" s="28">
        <f t="shared" si="281"/>
        <v>37518.842975206615</v>
      </c>
      <c r="J1781" s="28">
        <f t="shared" si="282"/>
        <v>18616.031404958678</v>
      </c>
      <c r="K1781" s="28">
        <f t="shared" si="283"/>
        <v>56134.874380165289</v>
      </c>
      <c r="L1781" s="29">
        <f t="shared" si="284"/>
        <v>-1488.8429752066149</v>
      </c>
      <c r="M1781" s="29">
        <f t="shared" si="284"/>
        <v>-738.73140495867483</v>
      </c>
      <c r="N1781" s="29">
        <f t="shared" si="285"/>
        <v>-2227.5743801652898</v>
      </c>
      <c r="O1781" s="26">
        <f t="shared" si="290"/>
        <v>1.9589698877814091E-41</v>
      </c>
      <c r="Q1781">
        <v>8.5256975300298963E-44</v>
      </c>
      <c r="R1781">
        <f>SUM(Q$11:Q1781)</f>
        <v>0.67236831072264036</v>
      </c>
      <c r="S1781">
        <v>1876</v>
      </c>
      <c r="T1781" s="14">
        <v>207.5161987041065</v>
      </c>
      <c r="U1781" s="14"/>
      <c r="V1781">
        <v>1.4916572299169338E-53</v>
      </c>
      <c r="W1781">
        <f>SUM(V$11:V1781)</f>
        <v>0.59212143741852163</v>
      </c>
      <c r="X1781">
        <v>2314</v>
      </c>
      <c r="Y1781" s="14">
        <v>44.604204975414177</v>
      </c>
      <c r="Z1781" s="14"/>
      <c r="AA1781">
        <v>1.5012165242031958E-61</v>
      </c>
      <c r="AB1781">
        <f>SUM(AA$11:AA1781)</f>
        <v>0.65416189169838568</v>
      </c>
      <c r="AC1781">
        <v>2673</v>
      </c>
      <c r="AD1781" s="14">
        <v>200.71099448900713</v>
      </c>
    </row>
    <row r="1782" spans="1:30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SH ca exp'!B1782,tdc!A:D,4,0)</f>
        <v>13.318</v>
      </c>
      <c r="E1782" s="26">
        <f t="shared" si="286"/>
        <v>3.2884278287309797E-2</v>
      </c>
      <c r="F1782" s="26">
        <f t="shared" si="287"/>
        <v>1.7254965082384934E-3</v>
      </c>
      <c r="G1782" s="27">
        <f t="shared" si="288"/>
        <v>74.469033674963413</v>
      </c>
      <c r="H1782" s="27">
        <f t="shared" si="289"/>
        <v>18.47495497803807</v>
      </c>
      <c r="I1782" s="28">
        <f t="shared" si="281"/>
        <v>37234.516837481708</v>
      </c>
      <c r="J1782" s="28">
        <f t="shared" si="282"/>
        <v>18474.954978038069</v>
      </c>
      <c r="K1782" s="28">
        <f t="shared" si="283"/>
        <v>55709.471815519777</v>
      </c>
      <c r="L1782" s="29">
        <f t="shared" si="284"/>
        <v>-1204.5168374817076</v>
      </c>
      <c r="M1782" s="29">
        <f t="shared" si="284"/>
        <v>-597.65497803806647</v>
      </c>
      <c r="N1782" s="29">
        <f t="shared" si="285"/>
        <v>-1802.1718155197741</v>
      </c>
      <c r="O1782" s="26">
        <f t="shared" si="290"/>
        <v>1.8610213933923393E-41</v>
      </c>
      <c r="Q1782">
        <v>5.2968868736079869E-10</v>
      </c>
      <c r="R1782">
        <f>SUM(Q$11:Q1782)</f>
        <v>0.6723683112523291</v>
      </c>
      <c r="S1782">
        <v>359</v>
      </c>
      <c r="T1782" s="14">
        <v>207.83463984617265</v>
      </c>
      <c r="U1782" s="14"/>
      <c r="V1782">
        <v>2.3403513725880992E-55</v>
      </c>
      <c r="W1782">
        <f>SUM(V$11:V1782)</f>
        <v>0.59212143741852163</v>
      </c>
      <c r="X1782">
        <v>2395</v>
      </c>
      <c r="Y1782" s="14">
        <v>44.640493053662794</v>
      </c>
      <c r="Z1782" s="14"/>
      <c r="AA1782">
        <v>7.0909156082819366E-22</v>
      </c>
      <c r="AB1782">
        <f>SUM(AA$11:AA1782)</f>
        <v>0.65416189169838568</v>
      </c>
      <c r="AC1782">
        <v>892</v>
      </c>
      <c r="AD1782" s="14">
        <v>201.03587038644764</v>
      </c>
    </row>
    <row r="1783" spans="1:30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SH ca exp'!B1783,tdc!A:D,4,0)</f>
        <v>13.526300000000001</v>
      </c>
      <c r="E1783" s="26">
        <f t="shared" si="286"/>
        <v>2.5205189030400744E-2</v>
      </c>
      <c r="F1783" s="26">
        <f t="shared" si="287"/>
        <v>-1.5519434724492395E-2</v>
      </c>
      <c r="G1783" s="27">
        <f t="shared" si="288"/>
        <v>73.899369369369353</v>
      </c>
      <c r="H1783" s="27">
        <f t="shared" si="289"/>
        <v>18.333627477477474</v>
      </c>
      <c r="I1783" s="28">
        <f t="shared" si="281"/>
        <v>36949.684684684675</v>
      </c>
      <c r="J1783" s="28">
        <f t="shared" si="282"/>
        <v>18333.627477477476</v>
      </c>
      <c r="K1783" s="28">
        <f t="shared" si="283"/>
        <v>55283.312162162154</v>
      </c>
      <c r="L1783" s="29">
        <f t="shared" si="284"/>
        <v>-919.68468468467472</v>
      </c>
      <c r="M1783" s="29">
        <f t="shared" si="284"/>
        <v>-456.32747747747271</v>
      </c>
      <c r="N1783" s="29">
        <f t="shared" si="285"/>
        <v>-1376.0121621621474</v>
      </c>
      <c r="O1783" s="26">
        <f t="shared" si="290"/>
        <v>1.7679703237227219E-41</v>
      </c>
      <c r="Q1783">
        <v>1.1296777049628301E-2</v>
      </c>
      <c r="R1783">
        <f>SUM(Q$11:Q1783)</f>
        <v>0.68366508830195738</v>
      </c>
      <c r="S1783">
        <v>30</v>
      </c>
      <c r="T1783" s="14">
        <v>208.40597255851753</v>
      </c>
      <c r="U1783" s="14"/>
      <c r="V1783">
        <v>1.123354412940926E-3</v>
      </c>
      <c r="W1783">
        <f>SUM(V$11:V1783)</f>
        <v>0.59324479183146261</v>
      </c>
      <c r="X1783">
        <v>75</v>
      </c>
      <c r="Y1783" s="14">
        <v>44.742306428266602</v>
      </c>
      <c r="Z1783" s="14"/>
      <c r="AA1783">
        <v>1.3472642465643201E-62</v>
      </c>
      <c r="AB1783">
        <f>SUM(AA$11:AA1783)</f>
        <v>0.65416189169838568</v>
      </c>
      <c r="AC1783">
        <v>2720</v>
      </c>
      <c r="AD1783" s="14">
        <v>201.12179485578599</v>
      </c>
    </row>
    <row r="1784" spans="1:30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SH ca exp'!B1784,tdc!A:D,4,0)</f>
        <v>13.6388</v>
      </c>
      <c r="E1784" s="26">
        <f t="shared" si="286"/>
        <v>-2.3495578160954378E-2</v>
      </c>
      <c r="F1784" s="26">
        <f t="shared" si="287"/>
        <v>-8.2827335926408171E-3</v>
      </c>
      <c r="G1784" s="27">
        <f t="shared" si="288"/>
        <v>70.386643852358844</v>
      </c>
      <c r="H1784" s="27">
        <f t="shared" si="289"/>
        <v>17.46215859203129</v>
      </c>
      <c r="I1784" s="28">
        <f t="shared" si="281"/>
        <v>35193.321926179422</v>
      </c>
      <c r="J1784" s="28">
        <f t="shared" si="282"/>
        <v>17462.15859203129</v>
      </c>
      <c r="K1784" s="28">
        <f t="shared" si="283"/>
        <v>52655.480518210708</v>
      </c>
      <c r="L1784" s="29">
        <f t="shared" si="284"/>
        <v>836.67807382057799</v>
      </c>
      <c r="M1784" s="29">
        <f t="shared" si="284"/>
        <v>415.14140796871288</v>
      </c>
      <c r="N1784" s="29">
        <f t="shared" si="285"/>
        <v>1251.8194817892909</v>
      </c>
      <c r="O1784" s="26">
        <f t="shared" si="290"/>
        <v>1.6795718075365857E-41</v>
      </c>
      <c r="Q1784">
        <v>2.0178535523426668E-54</v>
      </c>
      <c r="R1784">
        <f>SUM(Q$11:Q1784)</f>
        <v>0.68366508830195738</v>
      </c>
      <c r="S1784">
        <v>2353</v>
      </c>
      <c r="T1784" s="14">
        <v>208.41648590021941</v>
      </c>
      <c r="U1784" s="14"/>
      <c r="V1784">
        <v>1.2789096175000311E-53</v>
      </c>
      <c r="W1784">
        <f>SUM(V$11:V1784)</f>
        <v>0.59324479183146261</v>
      </c>
      <c r="X1784">
        <v>2317</v>
      </c>
      <c r="Y1784" s="14">
        <v>44.801984743997309</v>
      </c>
      <c r="Z1784" s="14"/>
      <c r="AA1784">
        <v>5.267237919431347E-11</v>
      </c>
      <c r="AB1784">
        <f>SUM(AA$11:AA1784)</f>
        <v>0.6541618917510581</v>
      </c>
      <c r="AC1784">
        <v>404</v>
      </c>
      <c r="AD1784" s="14">
        <v>201.43688583519179</v>
      </c>
    </row>
    <row r="1785" spans="1:30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SH ca exp'!B1785,tdc!A:D,4,0)</f>
        <v>13.6249</v>
      </c>
      <c r="E1785" s="26">
        <f t="shared" si="286"/>
        <v>-3.6952380816049256E-2</v>
      </c>
      <c r="F1785" s="26">
        <f t="shared" si="287"/>
        <v>1.0196709327312764E-3</v>
      </c>
      <c r="G1785" s="27">
        <f t="shared" si="288"/>
        <v>69.445809187279139</v>
      </c>
      <c r="H1785" s="27">
        <f t="shared" si="289"/>
        <v>17.228747773851591</v>
      </c>
      <c r="I1785" s="28">
        <f t="shared" si="281"/>
        <v>34722.904593639571</v>
      </c>
      <c r="J1785" s="28">
        <f t="shared" si="282"/>
        <v>17228.747773851592</v>
      </c>
      <c r="K1785" s="28">
        <f t="shared" si="283"/>
        <v>51951.652367491159</v>
      </c>
      <c r="L1785" s="29">
        <f t="shared" si="284"/>
        <v>1307.0954063604295</v>
      </c>
      <c r="M1785" s="29">
        <f t="shared" si="284"/>
        <v>648.55222614841114</v>
      </c>
      <c r="N1785" s="29">
        <f t="shared" si="285"/>
        <v>1955.6476325088406</v>
      </c>
      <c r="O1785" s="26">
        <f t="shared" si="290"/>
        <v>1.5955932171597563E-41</v>
      </c>
      <c r="Q1785">
        <v>9.4248207743942508E-17</v>
      </c>
      <c r="R1785">
        <f>SUM(Q$11:Q1785)</f>
        <v>0.68366508830195749</v>
      </c>
      <c r="S1785">
        <v>662</v>
      </c>
      <c r="T1785" s="14">
        <v>208.75369822484936</v>
      </c>
      <c r="U1785" s="14"/>
      <c r="V1785">
        <v>1.4126887802385097E-17</v>
      </c>
      <c r="W1785">
        <f>SUM(V$11:V1785)</f>
        <v>0.59324479183146261</v>
      </c>
      <c r="X1785">
        <v>699</v>
      </c>
      <c r="Y1785" s="14">
        <v>45.010872594841203</v>
      </c>
      <c r="Z1785" s="14"/>
      <c r="AA1785">
        <v>3.850231169128513E-12</v>
      </c>
      <c r="AB1785">
        <f>SUM(AA$11:AA1785)</f>
        <v>0.65416189175490835</v>
      </c>
      <c r="AC1785">
        <v>455</v>
      </c>
      <c r="AD1785" s="14">
        <v>202.42556434314611</v>
      </c>
    </row>
    <row r="1786" spans="1:30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SH ca exp'!B1786,tdc!A:D,4,0)</f>
        <v>13.28</v>
      </c>
      <c r="E1786" s="26">
        <f t="shared" si="286"/>
        <v>-1.9594748696532837E-2</v>
      </c>
      <c r="F1786" s="26">
        <f t="shared" si="287"/>
        <v>2.5639857024544948E-2</v>
      </c>
      <c r="G1786" s="27">
        <f t="shared" si="288"/>
        <v>70.661746361746367</v>
      </c>
      <c r="H1786" s="27">
        <f t="shared" si="289"/>
        <v>17.530408523908527</v>
      </c>
      <c r="I1786" s="28">
        <f t="shared" si="281"/>
        <v>35330.873180873183</v>
      </c>
      <c r="J1786" s="28">
        <f t="shared" si="282"/>
        <v>17530.408523908525</v>
      </c>
      <c r="K1786" s="28">
        <f t="shared" si="283"/>
        <v>52861.281704781708</v>
      </c>
      <c r="L1786" s="29">
        <f t="shared" si="284"/>
        <v>699.12681912681728</v>
      </c>
      <c r="M1786" s="29">
        <f t="shared" si="284"/>
        <v>346.89147609147767</v>
      </c>
      <c r="N1786" s="29">
        <f t="shared" si="285"/>
        <v>1046.018295218295</v>
      </c>
      <c r="O1786" s="26">
        <f t="shared" si="290"/>
        <v>1.5158135563017684E-41</v>
      </c>
      <c r="Q1786">
        <v>7.2337209199691446E-55</v>
      </c>
      <c r="R1786">
        <f>SUM(Q$11:Q1786)</f>
        <v>0.68366508830195749</v>
      </c>
      <c r="S1786">
        <v>2373</v>
      </c>
      <c r="T1786" s="14">
        <v>209.74183750948578</v>
      </c>
      <c r="U1786" s="14"/>
      <c r="V1786">
        <v>2.2866172799881225E-50</v>
      </c>
      <c r="W1786">
        <f>SUM(V$11:V1786)</f>
        <v>0.59324479183146261</v>
      </c>
      <c r="X1786">
        <v>2171</v>
      </c>
      <c r="Y1786" s="14">
        <v>45.011391174757591</v>
      </c>
      <c r="Z1786" s="14"/>
      <c r="AA1786">
        <v>1.604574711997042E-40</v>
      </c>
      <c r="AB1786">
        <f>SUM(AA$11:AA1786)</f>
        <v>0.65416189175490835</v>
      </c>
      <c r="AC1786">
        <v>1729</v>
      </c>
      <c r="AD1786" s="14">
        <v>203.57388990355321</v>
      </c>
    </row>
    <row r="1787" spans="1:30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SH ca exp'!B1787,tdc!A:D,4,0)</f>
        <v>13.2331</v>
      </c>
      <c r="E1787" s="26">
        <f t="shared" si="286"/>
        <v>3.9821494186671511E-2</v>
      </c>
      <c r="F1787" s="26">
        <f t="shared" si="287"/>
        <v>3.5378774205160001E-3</v>
      </c>
      <c r="G1787" s="27">
        <f t="shared" si="288"/>
        <v>74.987437499999999</v>
      </c>
      <c r="H1787" s="27">
        <f t="shared" si="289"/>
        <v>18.603565312499999</v>
      </c>
      <c r="I1787" s="28">
        <f t="shared" si="281"/>
        <v>37493.71875</v>
      </c>
      <c r="J1787" s="28">
        <f t="shared" si="282"/>
        <v>18603.565312499999</v>
      </c>
      <c r="K1787" s="28">
        <f t="shared" si="283"/>
        <v>56097.284062499995</v>
      </c>
      <c r="L1787" s="29">
        <f t="shared" si="284"/>
        <v>-1463.71875</v>
      </c>
      <c r="M1787" s="29">
        <f t="shared" si="284"/>
        <v>-726.26531249999607</v>
      </c>
      <c r="N1787" s="29">
        <f t="shared" si="285"/>
        <v>-2189.9840624999961</v>
      </c>
      <c r="O1787" s="26">
        <f t="shared" si="290"/>
        <v>1.4400228784866803E-41</v>
      </c>
      <c r="Q1787">
        <v>1.6176677248685479E-2</v>
      </c>
      <c r="R1787">
        <f>SUM(Q$11:Q1787)</f>
        <v>0.69984176555064292</v>
      </c>
      <c r="S1787">
        <v>23</v>
      </c>
      <c r="T1787" s="14">
        <v>211.25081433224841</v>
      </c>
      <c r="U1787" s="14"/>
      <c r="V1787">
        <v>1.4905017859391068E-44</v>
      </c>
      <c r="W1787">
        <f>SUM(V$11:V1787)</f>
        <v>0.59324479183146261</v>
      </c>
      <c r="X1787">
        <v>1910</v>
      </c>
      <c r="Y1787" s="14">
        <v>45.068823529414658</v>
      </c>
      <c r="Z1787" s="14"/>
      <c r="AA1787">
        <v>1.539167907003509E-20</v>
      </c>
      <c r="AB1787">
        <f>SUM(AA$11:AA1787)</f>
        <v>0.65416189175490835</v>
      </c>
      <c r="AC1787">
        <v>832</v>
      </c>
      <c r="AD1787" s="14">
        <v>203.81414612243316</v>
      </c>
    </row>
    <row r="1788" spans="1:30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SH ca exp'!B1788,tdc!A:D,4,0)</f>
        <v>13.154199999999999</v>
      </c>
      <c r="E1788" s="26">
        <f t="shared" si="286"/>
        <v>1.4433488192513277E-3</v>
      </c>
      <c r="F1788" s="26">
        <f t="shared" si="287"/>
        <v>5.9801673636674917E-3</v>
      </c>
      <c r="G1788" s="27">
        <f t="shared" si="288"/>
        <v>72.164082811747718</v>
      </c>
      <c r="H1788" s="27">
        <f t="shared" si="289"/>
        <v>17.903121810303322</v>
      </c>
      <c r="I1788" s="28">
        <f t="shared" si="281"/>
        <v>36082.041405873861</v>
      </c>
      <c r="J1788" s="28">
        <f t="shared" si="282"/>
        <v>17903.121810303321</v>
      </c>
      <c r="K1788" s="28">
        <f t="shared" si="283"/>
        <v>53985.163216177185</v>
      </c>
      <c r="L1788" s="29">
        <f t="shared" si="284"/>
        <v>-52.04140587386064</v>
      </c>
      <c r="M1788" s="29">
        <f t="shared" si="284"/>
        <v>-25.821810303317761</v>
      </c>
      <c r="N1788" s="29">
        <f t="shared" si="285"/>
        <v>-77.863216177178401</v>
      </c>
      <c r="O1788" s="26">
        <f t="shared" si="290"/>
        <v>1.3680217345623464E-41</v>
      </c>
      <c r="Q1788">
        <v>2.1739703826106614E-59</v>
      </c>
      <c r="R1788">
        <f>SUM(Q$11:Q1788)</f>
        <v>0.69984176555064292</v>
      </c>
      <c r="S1788">
        <v>2576</v>
      </c>
      <c r="T1788" s="14">
        <v>211.52641878669237</v>
      </c>
      <c r="U1788" s="14"/>
      <c r="V1788">
        <v>2.4855549821571874E-26</v>
      </c>
      <c r="W1788">
        <f>SUM(V$11:V1788)</f>
        <v>0.59324479183146261</v>
      </c>
      <c r="X1788">
        <v>1092</v>
      </c>
      <c r="Y1788" s="14">
        <v>45.319687267427071</v>
      </c>
      <c r="Z1788" s="14"/>
      <c r="AA1788">
        <v>1.077359998414015E-47</v>
      </c>
      <c r="AB1788">
        <f>SUM(AA$11:AA1788)</f>
        <v>0.65416189175490835</v>
      </c>
      <c r="AC1788">
        <v>2051</v>
      </c>
      <c r="AD1788" s="14">
        <v>203.90255171723038</v>
      </c>
    </row>
    <row r="1789" spans="1:30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SH ca exp'!B1789,tdc!A:D,4,0)</f>
        <v>13.0115</v>
      </c>
      <c r="E1789" s="26">
        <f t="shared" si="286"/>
        <v>-3.8025599081470726E-2</v>
      </c>
      <c r="F1789" s="26">
        <f t="shared" si="287"/>
        <v>1.0907517459544151E-2</v>
      </c>
      <c r="G1789" s="27">
        <f t="shared" si="288"/>
        <v>69.371318655851681</v>
      </c>
      <c r="H1789" s="27">
        <f t="shared" si="289"/>
        <v>17.210267485515644</v>
      </c>
      <c r="I1789" s="28">
        <f t="shared" si="281"/>
        <v>34685.659327925838</v>
      </c>
      <c r="J1789" s="28">
        <f t="shared" si="282"/>
        <v>17210.267485515644</v>
      </c>
      <c r="K1789" s="28">
        <f t="shared" si="283"/>
        <v>51895.926813441481</v>
      </c>
      <c r="L1789" s="29">
        <f t="shared" si="284"/>
        <v>1344.3406720741623</v>
      </c>
      <c r="M1789" s="29">
        <f t="shared" si="284"/>
        <v>667.03251448435913</v>
      </c>
      <c r="N1789" s="29">
        <f t="shared" si="285"/>
        <v>2011.3731865585214</v>
      </c>
      <c r="O1789" s="26">
        <f t="shared" si="290"/>
        <v>1.2996206478342288E-41</v>
      </c>
      <c r="Q1789">
        <v>2.1811311240264473E-31</v>
      </c>
      <c r="R1789">
        <f>SUM(Q$11:Q1789)</f>
        <v>0.69984176555064292</v>
      </c>
      <c r="S1789">
        <v>1319</v>
      </c>
      <c r="T1789" s="14">
        <v>212.56637168140878</v>
      </c>
      <c r="U1789" s="14"/>
      <c r="V1789">
        <v>5.7477187984562017E-32</v>
      </c>
      <c r="W1789">
        <f>SUM(V$11:V1789)</f>
        <v>0.59324479183146261</v>
      </c>
      <c r="X1789">
        <v>1345</v>
      </c>
      <c r="Y1789" s="14">
        <v>45.324009127019963</v>
      </c>
      <c r="Z1789" s="14"/>
      <c r="AA1789">
        <v>4.2455931077003745E-22</v>
      </c>
      <c r="AB1789">
        <f>SUM(AA$11:AA1789)</f>
        <v>0.65416189175490835</v>
      </c>
      <c r="AC1789">
        <v>902</v>
      </c>
      <c r="AD1789" s="14">
        <v>204.69217770731484</v>
      </c>
    </row>
    <row r="1790" spans="1:30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SH ca exp'!B1790,tdc!A:D,4,0)</f>
        <v>12.805999999999999</v>
      </c>
      <c r="E1790" s="26">
        <f t="shared" si="286"/>
        <v>-2.0835752415707064E-3</v>
      </c>
      <c r="F1790" s="26">
        <f t="shared" si="287"/>
        <v>1.5919770707949608E-2</v>
      </c>
      <c r="G1790" s="27">
        <f t="shared" si="288"/>
        <v>71.910013876040694</v>
      </c>
      <c r="H1790" s="27">
        <f t="shared" si="289"/>
        <v>17.840090078630897</v>
      </c>
      <c r="I1790" s="28">
        <f t="shared" si="281"/>
        <v>35955.006938020349</v>
      </c>
      <c r="J1790" s="28">
        <f t="shared" si="282"/>
        <v>17840.090078630896</v>
      </c>
      <c r="K1790" s="28">
        <f t="shared" si="283"/>
        <v>53795.097016651242</v>
      </c>
      <c r="L1790" s="29">
        <f t="shared" si="284"/>
        <v>74.99306197965052</v>
      </c>
      <c r="M1790" s="29">
        <f t="shared" si="284"/>
        <v>37.209921369107178</v>
      </c>
      <c r="N1790" s="29">
        <f t="shared" si="285"/>
        <v>112.2029833487577</v>
      </c>
      <c r="O1790" s="26">
        <f t="shared" si="290"/>
        <v>1.2346396154425176E-41</v>
      </c>
      <c r="Q1790">
        <v>3.6925880189549957E-56</v>
      </c>
      <c r="R1790">
        <f>SUM(Q$11:Q1790)</f>
        <v>0.69984176555064292</v>
      </c>
      <c r="S1790">
        <v>2431</v>
      </c>
      <c r="T1790" s="14">
        <v>212.60326275598345</v>
      </c>
      <c r="U1790" s="14"/>
      <c r="V1790">
        <v>4.2349350529030666E-59</v>
      </c>
      <c r="W1790">
        <f>SUM(V$11:V1790)</f>
        <v>0.59324479183146261</v>
      </c>
      <c r="X1790">
        <v>2563</v>
      </c>
      <c r="Y1790" s="14">
        <v>45.395194206714223</v>
      </c>
      <c r="Z1790" s="14"/>
      <c r="AA1790">
        <v>4.1779344353125701E-34</v>
      </c>
      <c r="AB1790">
        <f>SUM(AA$11:AA1790)</f>
        <v>0.65416189175490835</v>
      </c>
      <c r="AC1790">
        <v>1441</v>
      </c>
      <c r="AD1790" s="14">
        <v>205.47666762948575</v>
      </c>
    </row>
    <row r="1791" spans="1:30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SH ca exp'!B1791,tdc!A:D,4,0)</f>
        <v>12.8787</v>
      </c>
      <c r="E1791" s="26">
        <f t="shared" si="286"/>
        <v>1.7026650400308898E-2</v>
      </c>
      <c r="F1791" s="26">
        <f t="shared" si="287"/>
        <v>-5.6609728086340879E-3</v>
      </c>
      <c r="G1791" s="27">
        <f t="shared" si="288"/>
        <v>73.297445306986603</v>
      </c>
      <c r="H1791" s="27">
        <f t="shared" si="289"/>
        <v>18.184296683133386</v>
      </c>
      <c r="I1791" s="28">
        <f t="shared" si="281"/>
        <v>36648.7226534933</v>
      </c>
      <c r="J1791" s="28">
        <f t="shared" si="282"/>
        <v>18184.296683133387</v>
      </c>
      <c r="K1791" s="28">
        <f t="shared" si="283"/>
        <v>54833.01933662669</v>
      </c>
      <c r="L1791" s="29">
        <f t="shared" si="284"/>
        <v>-618.72265349329973</v>
      </c>
      <c r="M1791" s="29">
        <f t="shared" si="284"/>
        <v>-306.99668313338407</v>
      </c>
      <c r="N1791" s="29">
        <f t="shared" si="285"/>
        <v>-925.7193366266838</v>
      </c>
      <c r="O1791" s="26">
        <f t="shared" si="290"/>
        <v>1.1729076346703913E-41</v>
      </c>
      <c r="Q1791">
        <v>5.6648946359360876E-62</v>
      </c>
      <c r="R1791">
        <f>SUM(Q$11:Q1791)</f>
        <v>0.69984176555064292</v>
      </c>
      <c r="S1791">
        <v>2692</v>
      </c>
      <c r="T1791" s="14">
        <v>212.77559055118036</v>
      </c>
      <c r="U1791" s="14"/>
      <c r="V1791">
        <v>2.5116687477809614E-15</v>
      </c>
      <c r="W1791">
        <f>SUM(V$11:V1791)</f>
        <v>0.59324479183146517</v>
      </c>
      <c r="X1791">
        <v>598</v>
      </c>
      <c r="Y1791" s="14">
        <v>45.481514523962687</v>
      </c>
      <c r="Z1791" s="14"/>
      <c r="AA1791">
        <v>2.5622517272149504E-48</v>
      </c>
      <c r="AB1791">
        <f>SUM(AA$11:AA1791)</f>
        <v>0.65416189175490835</v>
      </c>
      <c r="AC1791">
        <v>2079</v>
      </c>
      <c r="AD1791" s="14">
        <v>206.8959392454999</v>
      </c>
    </row>
    <row r="1792" spans="1:30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SH ca exp'!B1792,tdc!A:D,4,0)</f>
        <v>12.8817</v>
      </c>
      <c r="E1792" s="26">
        <f t="shared" si="286"/>
        <v>7.0821825762914115E-3</v>
      </c>
      <c r="F1792" s="26">
        <f t="shared" si="287"/>
        <v>-2.3291563900887418E-4</v>
      </c>
      <c r="G1792" s="27">
        <f t="shared" si="288"/>
        <v>72.57215351812367</v>
      </c>
      <c r="H1792" s="27">
        <f t="shared" si="289"/>
        <v>18.00435970149254</v>
      </c>
      <c r="I1792" s="28">
        <f t="shared" si="281"/>
        <v>36286.076759061834</v>
      </c>
      <c r="J1792" s="28">
        <f t="shared" si="282"/>
        <v>18004.35970149254</v>
      </c>
      <c r="K1792" s="28">
        <f t="shared" si="283"/>
        <v>54290.436460554374</v>
      </c>
      <c r="L1792" s="29">
        <f t="shared" si="284"/>
        <v>-256.07675906183431</v>
      </c>
      <c r="M1792" s="29">
        <f t="shared" si="284"/>
        <v>-127.05970149253699</v>
      </c>
      <c r="N1792" s="29">
        <f t="shared" si="285"/>
        <v>-383.1364605543713</v>
      </c>
      <c r="O1792" s="26">
        <f t="shared" si="290"/>
        <v>1.1142622529368719E-41</v>
      </c>
      <c r="Q1792">
        <v>3.6050121672305812E-42</v>
      </c>
      <c r="R1792">
        <f>SUM(Q$11:Q1792)</f>
        <v>0.69984176555064292</v>
      </c>
      <c r="S1792">
        <v>1803</v>
      </c>
      <c r="T1792" s="14">
        <v>213.82789317507559</v>
      </c>
      <c r="U1792" s="14"/>
      <c r="V1792">
        <v>1.2556063225753349E-38</v>
      </c>
      <c r="W1792">
        <f>SUM(V$11:V1792)</f>
        <v>0.59324479183146517</v>
      </c>
      <c r="X1792">
        <v>1644</v>
      </c>
      <c r="Y1792" s="14">
        <v>45.558358963706269</v>
      </c>
      <c r="Z1792" s="14"/>
      <c r="AA1792">
        <v>1.2121429740140075E-26</v>
      </c>
      <c r="AB1792">
        <f>SUM(AA$11:AA1792)</f>
        <v>0.65416189175490835</v>
      </c>
      <c r="AC1792">
        <v>1106</v>
      </c>
      <c r="AD1792" s="14">
        <v>209.44568567649185</v>
      </c>
    </row>
    <row r="1793" spans="1:30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SH ca exp'!B1793,tdc!A:D,4,0)</f>
        <v>12.9267</v>
      </c>
      <c r="E1793" s="26">
        <f t="shared" si="286"/>
        <v>2.7866323895970272E-2</v>
      </c>
      <c r="F1793" s="26">
        <f t="shared" si="287"/>
        <v>-3.4872402476060845E-3</v>
      </c>
      <c r="G1793" s="27">
        <f t="shared" si="288"/>
        <v>74.096287454324013</v>
      </c>
      <c r="H1793" s="27">
        <f t="shared" si="289"/>
        <v>18.382480706455546</v>
      </c>
      <c r="I1793" s="28">
        <f t="shared" si="281"/>
        <v>37048.143727162009</v>
      </c>
      <c r="J1793" s="28">
        <f t="shared" si="282"/>
        <v>18382.480706455546</v>
      </c>
      <c r="K1793" s="28">
        <f t="shared" si="283"/>
        <v>55430.624433617559</v>
      </c>
      <c r="L1793" s="29">
        <f t="shared" si="284"/>
        <v>-1018.1437271620089</v>
      </c>
      <c r="M1793" s="29">
        <f t="shared" si="284"/>
        <v>-505.18070645554326</v>
      </c>
      <c r="N1793" s="29">
        <f t="shared" si="285"/>
        <v>-1523.3244336175521</v>
      </c>
      <c r="O1793" s="26">
        <f t="shared" si="290"/>
        <v>1.0585491402900284E-41</v>
      </c>
      <c r="Q1793">
        <v>8.2961700925317644E-58</v>
      </c>
      <c r="R1793">
        <f>SUM(Q$11:Q1793)</f>
        <v>0.69984176555064292</v>
      </c>
      <c r="S1793">
        <v>2505</v>
      </c>
      <c r="T1793" s="14">
        <v>215.06167926780472</v>
      </c>
      <c r="U1793" s="14"/>
      <c r="V1793">
        <v>1.1404467270961329E-46</v>
      </c>
      <c r="W1793">
        <f>SUM(V$11:V1793)</f>
        <v>0.59324479183146517</v>
      </c>
      <c r="X1793">
        <v>2005</v>
      </c>
      <c r="Y1793" s="14">
        <v>45.629815274605789</v>
      </c>
      <c r="Z1793" s="14"/>
      <c r="AA1793">
        <v>1.6727609734228429E-60</v>
      </c>
      <c r="AB1793">
        <f>SUM(AA$11:AA1793)</f>
        <v>0.65416189175490835</v>
      </c>
      <c r="AC1793">
        <v>2626</v>
      </c>
      <c r="AD1793" s="14">
        <v>209.94848188088872</v>
      </c>
    </row>
    <row r="1794" spans="1:30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SH ca exp'!B1794,tdc!A:D,4,0)</f>
        <v>12.821999999999999</v>
      </c>
      <c r="E1794" s="26">
        <f t="shared" si="286"/>
        <v>-6.6895667801705458E-2</v>
      </c>
      <c r="F1794" s="26">
        <f t="shared" si="287"/>
        <v>8.1324942267938429E-3</v>
      </c>
      <c r="G1794" s="27">
        <f t="shared" si="288"/>
        <v>67.397197539302795</v>
      </c>
      <c r="H1794" s="27">
        <f t="shared" si="289"/>
        <v>16.720509569377992</v>
      </c>
      <c r="I1794" s="28">
        <f t="shared" si="281"/>
        <v>33698.598769651398</v>
      </c>
      <c r="J1794" s="28">
        <f t="shared" si="282"/>
        <v>16720.509569377991</v>
      </c>
      <c r="K1794" s="28">
        <f t="shared" si="283"/>
        <v>50419.108339029393</v>
      </c>
      <c r="L1794" s="29">
        <f t="shared" si="284"/>
        <v>2331.4012303486015</v>
      </c>
      <c r="M1794" s="29">
        <f t="shared" si="284"/>
        <v>1156.7904306220116</v>
      </c>
      <c r="N1794" s="29">
        <f t="shared" si="285"/>
        <v>3488.1916609706132</v>
      </c>
      <c r="O1794" s="26">
        <f t="shared" si="290"/>
        <v>1.0056216832755267E-41</v>
      </c>
      <c r="Q1794">
        <v>2.2023392845517978E-11</v>
      </c>
      <c r="R1794">
        <f>SUM(Q$11:Q1794)</f>
        <v>0.69984176557266631</v>
      </c>
      <c r="S1794">
        <v>421</v>
      </c>
      <c r="T1794" s="14">
        <v>215.22750381291553</v>
      </c>
      <c r="U1794" s="14"/>
      <c r="V1794">
        <v>3.2642401128187704E-14</v>
      </c>
      <c r="W1794">
        <f>SUM(V$11:V1794)</f>
        <v>0.59324479183149781</v>
      </c>
      <c r="X1794">
        <v>548</v>
      </c>
      <c r="Y1794" s="14">
        <v>45.698863000932761</v>
      </c>
      <c r="Z1794" s="14"/>
      <c r="AA1794">
        <v>4.3698216929070178E-26</v>
      </c>
      <c r="AB1794">
        <f>SUM(AA$11:AA1794)</f>
        <v>0.65416189175490835</v>
      </c>
      <c r="AC1794">
        <v>1081</v>
      </c>
      <c r="AD1794" s="14">
        <v>212.1565748318535</v>
      </c>
    </row>
    <row r="1795" spans="1:30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SH ca exp'!B1795,tdc!A:D,4,0)</f>
        <v>12.8565</v>
      </c>
      <c r="E1795" s="26">
        <f t="shared" si="286"/>
        <v>6.8587374498413102E-3</v>
      </c>
      <c r="F1795" s="26">
        <f t="shared" si="287"/>
        <v>-2.6870744598446374E-3</v>
      </c>
      <c r="G1795" s="27">
        <f t="shared" si="288"/>
        <v>72.555939435650373</v>
      </c>
      <c r="H1795" s="27">
        <f t="shared" si="289"/>
        <v>18.000337164487267</v>
      </c>
      <c r="I1795" s="28">
        <f t="shared" si="281"/>
        <v>36277.969717825188</v>
      </c>
      <c r="J1795" s="28">
        <f t="shared" si="282"/>
        <v>18000.337164487268</v>
      </c>
      <c r="K1795" s="28">
        <f t="shared" si="283"/>
        <v>54278.306882312456</v>
      </c>
      <c r="L1795" s="29">
        <f t="shared" si="284"/>
        <v>-247.96971782518813</v>
      </c>
      <c r="M1795" s="29">
        <f t="shared" si="284"/>
        <v>-123.03716448726482</v>
      </c>
      <c r="N1795" s="29">
        <f t="shared" si="285"/>
        <v>-371.00688231245294</v>
      </c>
      <c r="O1795" s="26">
        <f t="shared" si="290"/>
        <v>9.553405991117507E-42</v>
      </c>
      <c r="Q1795">
        <v>1.8039164079401059E-10</v>
      </c>
      <c r="R1795">
        <f>SUM(Q$11:Q1795)</f>
        <v>0.6998417657530579</v>
      </c>
      <c r="S1795">
        <v>380</v>
      </c>
      <c r="T1795" s="14">
        <v>215.35863219349267</v>
      </c>
      <c r="U1795" s="14"/>
      <c r="V1795">
        <v>2.3594481777515101E-17</v>
      </c>
      <c r="W1795">
        <f>SUM(V$11:V1795)</f>
        <v>0.59324479183149781</v>
      </c>
      <c r="X1795">
        <v>689</v>
      </c>
      <c r="Y1795" s="14">
        <v>46.175340596302703</v>
      </c>
      <c r="Z1795" s="14"/>
      <c r="AA1795">
        <v>4.4328739998350193E-60</v>
      </c>
      <c r="AB1795">
        <f>SUM(AA$11:AA1795)</f>
        <v>0.65416189175490835</v>
      </c>
      <c r="AC1795">
        <v>2607</v>
      </c>
      <c r="AD1795" s="14">
        <v>212.66657042757652</v>
      </c>
    </row>
    <row r="1796" spans="1:30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SH ca exp'!B1796,tdc!A:D,4,0)</f>
        <v>12.9488</v>
      </c>
      <c r="E1796" s="26">
        <f t="shared" si="286"/>
        <v>2.5088423879602684E-2</v>
      </c>
      <c r="F1796" s="26">
        <f t="shared" si="287"/>
        <v>-7.1535997343902986E-3</v>
      </c>
      <c r="G1796" s="27">
        <f t="shared" si="288"/>
        <v>73.890741002117167</v>
      </c>
      <c r="H1796" s="27">
        <f t="shared" si="289"/>
        <v>18.331486873676788</v>
      </c>
      <c r="I1796" s="28">
        <f t="shared" si="281"/>
        <v>36945.370501058584</v>
      </c>
      <c r="J1796" s="28">
        <f t="shared" si="282"/>
        <v>18331.486873676789</v>
      </c>
      <c r="K1796" s="28">
        <f t="shared" si="283"/>
        <v>55276.857374735373</v>
      </c>
      <c r="L1796" s="29">
        <f t="shared" si="284"/>
        <v>-915.37050105858361</v>
      </c>
      <c r="M1796" s="29">
        <f t="shared" si="284"/>
        <v>-454.18687367678649</v>
      </c>
      <c r="N1796" s="29">
        <f t="shared" si="285"/>
        <v>-1369.5573747353701</v>
      </c>
      <c r="O1796" s="26">
        <f t="shared" si="290"/>
        <v>9.0757356915616324E-42</v>
      </c>
      <c r="Q1796">
        <v>4.2079682631021128E-51</v>
      </c>
      <c r="R1796">
        <f>SUM(Q$11:Q1796)</f>
        <v>0.6998417657530579</v>
      </c>
      <c r="S1796">
        <v>2204</v>
      </c>
      <c r="T1796" s="14">
        <v>215.50034506556403</v>
      </c>
      <c r="U1796" s="14"/>
      <c r="V1796">
        <v>5.170286047336368E-60</v>
      </c>
      <c r="W1796">
        <f>SUM(V$11:V1796)</f>
        <v>0.59324479183149781</v>
      </c>
      <c r="X1796">
        <v>2604</v>
      </c>
      <c r="Y1796" s="14">
        <v>46.180837778068963</v>
      </c>
      <c r="Z1796" s="14"/>
      <c r="AA1796">
        <v>1.4319624510400803E-42</v>
      </c>
      <c r="AB1796">
        <f>SUM(AA$11:AA1796)</f>
        <v>0.65416189175490835</v>
      </c>
      <c r="AC1796">
        <v>1821</v>
      </c>
      <c r="AD1796" s="14">
        <v>212.80988802658248</v>
      </c>
    </row>
    <row r="1797" spans="1:30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SH ca exp'!B1797,tdc!A:D,4,0)</f>
        <v>13.0175</v>
      </c>
      <c r="E1797" s="26">
        <f t="shared" si="286"/>
        <v>-5.2468797050240733E-2</v>
      </c>
      <c r="F1797" s="26">
        <f t="shared" si="287"/>
        <v>-5.2914862956166611E-3</v>
      </c>
      <c r="G1797" s="27">
        <f t="shared" si="288"/>
        <v>68.376575892857147</v>
      </c>
      <c r="H1797" s="27">
        <f t="shared" si="289"/>
        <v>16.963482656250001</v>
      </c>
      <c r="I1797" s="28">
        <f t="shared" si="281"/>
        <v>34188.287946428572</v>
      </c>
      <c r="J1797" s="28">
        <f t="shared" si="282"/>
        <v>16963.482656250002</v>
      </c>
      <c r="K1797" s="28">
        <f t="shared" si="283"/>
        <v>51151.770602678575</v>
      </c>
      <c r="L1797" s="29">
        <f t="shared" si="284"/>
        <v>1841.7120535714275</v>
      </c>
      <c r="M1797" s="29">
        <f t="shared" si="284"/>
        <v>913.81734375000087</v>
      </c>
      <c r="N1797" s="29">
        <f t="shared" si="285"/>
        <v>2755.5293973214284</v>
      </c>
      <c r="O1797" s="26">
        <f t="shared" si="290"/>
        <v>8.6219489069835485E-42</v>
      </c>
      <c r="Q1797">
        <v>2.2181711937955876E-28</v>
      </c>
      <c r="R1797">
        <f>SUM(Q$11:Q1797)</f>
        <v>0.6998417657530579</v>
      </c>
      <c r="S1797">
        <v>1184</v>
      </c>
      <c r="T1797" s="14">
        <v>216.34225669252191</v>
      </c>
      <c r="U1797" s="14"/>
      <c r="V1797">
        <v>7.9456719425081148E-20</v>
      </c>
      <c r="W1797">
        <f>SUM(V$11:V1797)</f>
        <v>0.59324479183149781</v>
      </c>
      <c r="X1797">
        <v>800</v>
      </c>
      <c r="Y1797" s="14">
        <v>46.216160055471846</v>
      </c>
      <c r="Z1797" s="14"/>
      <c r="AA1797">
        <v>8.768367242654762E-39</v>
      </c>
      <c r="AB1797">
        <f>SUM(AA$11:AA1797)</f>
        <v>0.65416189175490835</v>
      </c>
      <c r="AC1797">
        <v>1651</v>
      </c>
      <c r="AD1797" s="14">
        <v>212.92959772803442</v>
      </c>
    </row>
    <row r="1798" spans="1:30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SH ca exp'!B1798,tdc!A:D,4,0)</f>
        <v>12.932</v>
      </c>
      <c r="E1798" s="26">
        <f t="shared" si="286"/>
        <v>1.2126804798035878E-2</v>
      </c>
      <c r="F1798" s="26">
        <f t="shared" si="287"/>
        <v>6.5897461917303881E-3</v>
      </c>
      <c r="G1798" s="27">
        <f t="shared" si="288"/>
        <v>72.939177586985991</v>
      </c>
      <c r="H1798" s="27">
        <f t="shared" si="289"/>
        <v>18.095414369633982</v>
      </c>
      <c r="I1798" s="28">
        <f t="shared" si="281"/>
        <v>36469.588793492992</v>
      </c>
      <c r="J1798" s="28">
        <f t="shared" si="282"/>
        <v>18095.414369633982</v>
      </c>
      <c r="K1798" s="28">
        <f t="shared" si="283"/>
        <v>54565.003163126974</v>
      </c>
      <c r="L1798" s="29">
        <f t="shared" si="284"/>
        <v>-439.58879349299241</v>
      </c>
      <c r="M1798" s="29">
        <f t="shared" si="284"/>
        <v>-218.11436963397864</v>
      </c>
      <c r="N1798" s="29">
        <f t="shared" si="285"/>
        <v>-657.70316312697105</v>
      </c>
      <c r="O1798" s="26">
        <f t="shared" si="290"/>
        <v>8.1908514616343721E-42</v>
      </c>
      <c r="Q1798">
        <v>1.3049121992177365E-22</v>
      </c>
      <c r="R1798">
        <f>SUM(Q$11:Q1798)</f>
        <v>0.6998417657530579</v>
      </c>
      <c r="S1798">
        <v>925</v>
      </c>
      <c r="T1798" s="14">
        <v>217.39485359360697</v>
      </c>
      <c r="U1798" s="14"/>
      <c r="V1798">
        <v>3.5052413384752242E-47</v>
      </c>
      <c r="W1798">
        <f>SUM(V$11:V1798)</f>
        <v>0.59324479183149781</v>
      </c>
      <c r="X1798">
        <v>2028</v>
      </c>
      <c r="Y1798" s="14">
        <v>46.344712710390013</v>
      </c>
      <c r="Z1798" s="14"/>
      <c r="AA1798">
        <v>5.6561219324125277E-44</v>
      </c>
      <c r="AB1798">
        <f>SUM(AA$11:AA1798)</f>
        <v>0.65416189175490835</v>
      </c>
      <c r="AC1798">
        <v>1884</v>
      </c>
      <c r="AD1798" s="14">
        <v>212.9700901985525</v>
      </c>
    </row>
    <row r="1799" spans="1:30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SH ca exp'!B1799,tdc!A:D,4,0)</f>
        <v>13.047000000000001</v>
      </c>
      <c r="E1799" s="26">
        <f t="shared" si="286"/>
        <v>-2.7191334259431679E-2</v>
      </c>
      <c r="F1799" s="26">
        <f t="shared" si="287"/>
        <v>-8.8533624204244609E-3</v>
      </c>
      <c r="G1799" s="27">
        <f t="shared" si="288"/>
        <v>70.126992084432715</v>
      </c>
      <c r="H1799" s="27">
        <f t="shared" si="289"/>
        <v>17.397741820580478</v>
      </c>
      <c r="I1799" s="28">
        <f t="shared" si="281"/>
        <v>35063.496042216357</v>
      </c>
      <c r="J1799" s="28">
        <f t="shared" si="282"/>
        <v>17397.741820580479</v>
      </c>
      <c r="K1799" s="28">
        <f t="shared" si="283"/>
        <v>52461.237862796836</v>
      </c>
      <c r="L1799" s="29">
        <f t="shared" si="284"/>
        <v>966.50395778364327</v>
      </c>
      <c r="M1799" s="29">
        <f t="shared" si="284"/>
        <v>479.55817941952409</v>
      </c>
      <c r="N1799" s="29">
        <f t="shared" si="285"/>
        <v>1446.0621372031674</v>
      </c>
      <c r="O1799" s="26">
        <f t="shared" si="290"/>
        <v>7.7813088885526533E-42</v>
      </c>
      <c r="Q1799">
        <v>2.5622517272149504E-48</v>
      </c>
      <c r="R1799">
        <f>SUM(Q$11:Q1799)</f>
        <v>0.6998417657530579</v>
      </c>
      <c r="S1799">
        <v>2079</v>
      </c>
      <c r="T1799" s="14">
        <v>219.69512195121933</v>
      </c>
      <c r="U1799" s="14"/>
      <c r="V1799">
        <v>1.5854329605424842E-33</v>
      </c>
      <c r="W1799">
        <f>SUM(V$11:V1799)</f>
        <v>0.59324479183149781</v>
      </c>
      <c r="X1799">
        <v>1415</v>
      </c>
      <c r="Y1799" s="14">
        <v>46.368498995987466</v>
      </c>
      <c r="Z1799" s="14"/>
      <c r="AA1799">
        <v>3.4194579442873699E-24</v>
      </c>
      <c r="AB1799">
        <f>SUM(AA$11:AA1799)</f>
        <v>0.65416189175490835</v>
      </c>
      <c r="AC1799">
        <v>996</v>
      </c>
      <c r="AD1799" s="14">
        <v>213.48658171584975</v>
      </c>
    </row>
    <row r="1800" spans="1:30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SH ca exp'!B1800,tdc!A:D,4,0)</f>
        <v>13.0327</v>
      </c>
      <c r="E1800" s="26">
        <f t="shared" si="286"/>
        <v>-3.730938158642188E-3</v>
      </c>
      <c r="F1800" s="26">
        <f t="shared" si="287"/>
        <v>1.0966384914794861E-3</v>
      </c>
      <c r="G1800" s="27">
        <f t="shared" si="288"/>
        <v>71.791649507119388</v>
      </c>
      <c r="H1800" s="27">
        <f t="shared" si="289"/>
        <v>17.810725169769992</v>
      </c>
      <c r="I1800" s="28">
        <f t="shared" si="281"/>
        <v>35895.824753559697</v>
      </c>
      <c r="J1800" s="28">
        <f t="shared" si="282"/>
        <v>17810.72516976999</v>
      </c>
      <c r="K1800" s="28">
        <f t="shared" si="283"/>
        <v>53706.549923329687</v>
      </c>
      <c r="L1800" s="29">
        <f t="shared" si="284"/>
        <v>134.17524644030345</v>
      </c>
      <c r="M1800" s="29">
        <f t="shared" si="284"/>
        <v>66.574830230012594</v>
      </c>
      <c r="N1800" s="29">
        <f t="shared" si="285"/>
        <v>200.75007667031605</v>
      </c>
      <c r="O1800" s="26">
        <f t="shared" si="290"/>
        <v>7.3922434441250186E-42</v>
      </c>
      <c r="Q1800">
        <v>4.5449389120984829E-19</v>
      </c>
      <c r="R1800">
        <f>SUM(Q$11:Q1800)</f>
        <v>0.6998417657530579</v>
      </c>
      <c r="S1800">
        <v>766</v>
      </c>
      <c r="T1800" s="14">
        <v>219.82916412446502</v>
      </c>
      <c r="U1800" s="14"/>
      <c r="V1800">
        <v>4.8185379127469142E-36</v>
      </c>
      <c r="W1800">
        <f>SUM(V$11:V1800)</f>
        <v>0.59324479183149781</v>
      </c>
      <c r="X1800">
        <v>1528</v>
      </c>
      <c r="Y1800" s="14">
        <v>46.397119368099084</v>
      </c>
      <c r="Z1800" s="14"/>
      <c r="AA1800">
        <v>1.5577510765577808E-27</v>
      </c>
      <c r="AB1800">
        <f>SUM(AA$11:AA1800)</f>
        <v>0.65416189175490835</v>
      </c>
      <c r="AC1800">
        <v>1146</v>
      </c>
      <c r="AD1800" s="14">
        <v>213.66914326667029</v>
      </c>
    </row>
    <row r="1801" spans="1:30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SH ca exp'!B1801,tdc!A:D,4,0)</f>
        <v>13.129200000000001</v>
      </c>
      <c r="E1801" s="26">
        <f t="shared" si="286"/>
        <v>1.0958905206371096E-3</v>
      </c>
      <c r="F1801" s="26">
        <f t="shared" si="287"/>
        <v>-7.3771734964758733E-3</v>
      </c>
      <c r="G1801" s="27">
        <f t="shared" si="288"/>
        <v>72.139013157894738</v>
      </c>
      <c r="H1801" s="27">
        <f t="shared" si="289"/>
        <v>17.896902302631581</v>
      </c>
      <c r="I1801" s="28">
        <f t="shared" si="281"/>
        <v>36069.506578947367</v>
      </c>
      <c r="J1801" s="28">
        <f t="shared" si="282"/>
        <v>17896.902302631581</v>
      </c>
      <c r="K1801" s="28">
        <f t="shared" si="283"/>
        <v>53966.408881578944</v>
      </c>
      <c r="L1801" s="29">
        <f t="shared" si="284"/>
        <v>-39.506578947366506</v>
      </c>
      <c r="M1801" s="29">
        <f t="shared" si="284"/>
        <v>-19.602302631577913</v>
      </c>
      <c r="N1801" s="29">
        <f t="shared" si="285"/>
        <v>-59.10888157894442</v>
      </c>
      <c r="O1801" s="26">
        <f t="shared" si="290"/>
        <v>7.0226312719187668E-42</v>
      </c>
      <c r="Q1801">
        <v>8.6353216387704637E-60</v>
      </c>
      <c r="R1801">
        <f>SUM(Q$11:Q1801)</f>
        <v>0.6998417657530579</v>
      </c>
      <c r="S1801">
        <v>2594</v>
      </c>
      <c r="T1801" s="14">
        <v>219.98255560400867</v>
      </c>
      <c r="U1801" s="14"/>
      <c r="V1801">
        <v>2.5238502741477021E-5</v>
      </c>
      <c r="W1801">
        <f>SUM(V$11:V1801)</f>
        <v>0.59327003033423931</v>
      </c>
      <c r="X1801">
        <v>149</v>
      </c>
      <c r="Y1801" s="14">
        <v>46.676310728205863</v>
      </c>
      <c r="Z1801" s="14"/>
      <c r="AA1801">
        <v>6.6136249437317046E-7</v>
      </c>
      <c r="AB1801">
        <f>SUM(AA$11:AA1801)</f>
        <v>0.65416255311740268</v>
      </c>
      <c r="AC1801">
        <v>220</v>
      </c>
      <c r="AD1801" s="14">
        <v>213.86155972217603</v>
      </c>
    </row>
    <row r="1802" spans="1:30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SH ca exp'!B1802,tdc!A:D,4,0)</f>
        <v>13.148999999999999</v>
      </c>
      <c r="E1802" s="26">
        <f t="shared" si="286"/>
        <v>8.4621889592248506E-2</v>
      </c>
      <c r="F1802" s="26">
        <f t="shared" si="287"/>
        <v>-1.50695281617415E-3</v>
      </c>
      <c r="G1802" s="27">
        <f t="shared" si="288"/>
        <v>78.423293556085937</v>
      </c>
      <c r="H1802" s="27">
        <f t="shared" si="289"/>
        <v>19.455963723150361</v>
      </c>
      <c r="I1802" s="28">
        <f t="shared" si="281"/>
        <v>39211.646778042967</v>
      </c>
      <c r="J1802" s="28">
        <f t="shared" si="282"/>
        <v>19455.963723150362</v>
      </c>
      <c r="K1802" s="28">
        <f t="shared" si="283"/>
        <v>58667.610501193325</v>
      </c>
      <c r="L1802" s="29">
        <f t="shared" si="284"/>
        <v>-3181.6467780429666</v>
      </c>
      <c r="M1802" s="29">
        <f t="shared" si="284"/>
        <v>-1578.6637231503591</v>
      </c>
      <c r="N1802" s="29">
        <f t="shared" si="285"/>
        <v>-4760.3105011933258</v>
      </c>
      <c r="O1802" s="26">
        <f t="shared" si="290"/>
        <v>6.6714997083228296E-42</v>
      </c>
      <c r="Q1802">
        <v>4.1779344353125701E-34</v>
      </c>
      <c r="R1802">
        <f>SUM(Q$11:Q1802)</f>
        <v>0.6998417657530579</v>
      </c>
      <c r="S1802">
        <v>1441</v>
      </c>
      <c r="T1802" s="14">
        <v>220.36697247705888</v>
      </c>
      <c r="U1802" s="14"/>
      <c r="V1802">
        <v>2.3462413314333707E-18</v>
      </c>
      <c r="W1802">
        <f>SUM(V$11:V1802)</f>
        <v>0.59327003033423931</v>
      </c>
      <c r="X1802">
        <v>734</v>
      </c>
      <c r="Y1802" s="14">
        <v>46.892264808899199</v>
      </c>
      <c r="Z1802" s="14"/>
      <c r="AA1802">
        <v>1.6371986632911336E-9</v>
      </c>
      <c r="AB1802">
        <f>SUM(AA$11:AA1802)</f>
        <v>0.65416255475460139</v>
      </c>
      <c r="AC1802">
        <v>337</v>
      </c>
      <c r="AD1802" s="14">
        <v>213.96552103512659</v>
      </c>
    </row>
    <row r="1803" spans="1:30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SH ca exp'!B1803,tdc!A:D,4,0)</f>
        <v>13.2522</v>
      </c>
      <c r="E1803" s="26">
        <f t="shared" si="286"/>
        <v>2.5868721596607736E-2</v>
      </c>
      <c r="F1803" s="26">
        <f t="shared" si="287"/>
        <v>-7.8178662805592752E-3</v>
      </c>
      <c r="G1803" s="27">
        <f t="shared" si="288"/>
        <v>73.948420279206474</v>
      </c>
      <c r="H1803" s="27">
        <f t="shared" si="289"/>
        <v>18.345796473181487</v>
      </c>
      <c r="I1803" s="28">
        <f t="shared" si="281"/>
        <v>36974.210139603238</v>
      </c>
      <c r="J1803" s="28">
        <f t="shared" si="282"/>
        <v>18345.796473181486</v>
      </c>
      <c r="K1803" s="28">
        <f t="shared" si="283"/>
        <v>55320.006612784724</v>
      </c>
      <c r="L1803" s="29">
        <f t="shared" si="284"/>
        <v>-944.21013960323762</v>
      </c>
      <c r="M1803" s="29">
        <f t="shared" si="284"/>
        <v>-468.49647318148345</v>
      </c>
      <c r="N1803" s="29">
        <f t="shared" si="285"/>
        <v>-1412.7066127847211</v>
      </c>
      <c r="O1803" s="26">
        <f t="shared" si="290"/>
        <v>6.3379247229066894E-42</v>
      </c>
      <c r="Q1803">
        <v>7.7437518985978224E-52</v>
      </c>
      <c r="R1803">
        <f>SUM(Q$11:Q1803)</f>
        <v>0.6998417657530579</v>
      </c>
      <c r="S1803">
        <v>2237</v>
      </c>
      <c r="T1803" s="14">
        <v>220.67844522968517</v>
      </c>
      <c r="U1803" s="14"/>
      <c r="V1803">
        <v>1.3142927935948355E-39</v>
      </c>
      <c r="W1803">
        <f>SUM(V$11:V1803)</f>
        <v>0.59327003033423931</v>
      </c>
      <c r="X1803">
        <v>1688</v>
      </c>
      <c r="Y1803" s="14">
        <v>46.906519323954853</v>
      </c>
      <c r="Z1803" s="14"/>
      <c r="AA1803">
        <v>8.7972489656835241E-11</v>
      </c>
      <c r="AB1803">
        <f>SUM(AA$11:AA1803)</f>
        <v>0.65416255484257391</v>
      </c>
      <c r="AC1803">
        <v>394</v>
      </c>
      <c r="AD1803" s="14">
        <v>214.39281978883082</v>
      </c>
    </row>
    <row r="1804" spans="1:30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SH ca exp'!B1804,tdc!A:D,4,0)</f>
        <v>13.260999999999999</v>
      </c>
      <c r="E1804" s="26">
        <f t="shared" si="286"/>
        <v>-1.5794278029842172E-2</v>
      </c>
      <c r="F1804" s="26">
        <f t="shared" si="287"/>
        <v>-6.638203101207898E-4</v>
      </c>
      <c r="G1804" s="27">
        <f t="shared" si="288"/>
        <v>70.930805207328831</v>
      </c>
      <c r="H1804" s="27">
        <f t="shared" si="289"/>
        <v>17.597159088717458</v>
      </c>
      <c r="I1804" s="28">
        <f t="shared" ref="I1804:I1867" si="291">$C$4*G1804</f>
        <v>35465.402603664414</v>
      </c>
      <c r="J1804" s="28">
        <f t="shared" ref="J1804:J1867" si="292">+$C$5*H1804</f>
        <v>17597.159088717457</v>
      </c>
      <c r="K1804" s="28">
        <f t="shared" ref="K1804:K1867" si="293">SUM(I1804:J1804)</f>
        <v>53062.561692381874</v>
      </c>
      <c r="L1804" s="29">
        <f t="shared" ref="L1804:M1867" si="294">I$11-I1804</f>
        <v>564.59739633558638</v>
      </c>
      <c r="M1804" s="29">
        <f t="shared" si="294"/>
        <v>280.14091128254586</v>
      </c>
      <c r="N1804" s="29">
        <f t="shared" ref="N1804:N1867" si="295">SUM(L1804:M1804)</f>
        <v>844.73830761813224</v>
      </c>
      <c r="O1804" s="26">
        <f t="shared" si="290"/>
        <v>6.0210284867613528E-42</v>
      </c>
      <c r="Q1804">
        <v>1.0509938830736153E-24</v>
      </c>
      <c r="R1804">
        <f>SUM(Q$11:Q1804)</f>
        <v>0.6998417657530579</v>
      </c>
      <c r="S1804">
        <v>1019</v>
      </c>
      <c r="T1804" s="14">
        <v>220.90029041626258</v>
      </c>
      <c r="U1804" s="14"/>
      <c r="V1804">
        <v>7.7063761798808615E-62</v>
      </c>
      <c r="W1804">
        <f>SUM(V$11:V1804)</f>
        <v>0.59327003033423931</v>
      </c>
      <c r="X1804">
        <v>2686</v>
      </c>
      <c r="Y1804" s="14">
        <v>47.060735232993466</v>
      </c>
      <c r="Z1804" s="14"/>
      <c r="AA1804">
        <v>3.3649647371129008E-36</v>
      </c>
      <c r="AB1804">
        <f>SUM(AA$11:AA1804)</f>
        <v>0.65416255484257391</v>
      </c>
      <c r="AC1804">
        <v>1535</v>
      </c>
      <c r="AD1804" s="14">
        <v>216.6254667956855</v>
      </c>
    </row>
    <row r="1805" spans="1:30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SH ca exp'!B1805,tdc!A:D,4,0)</f>
        <v>13.2195</v>
      </c>
      <c r="E1805" s="26">
        <f t="shared" ref="E1805:E1868" si="296">LN(C1804/C1805)</f>
        <v>2.1443316753639509E-2</v>
      </c>
      <c r="F1805" s="26">
        <f t="shared" ref="F1805:F1868" si="297">LN(D1804/D1805)</f>
        <v>3.134384469774109E-3</v>
      </c>
      <c r="G1805" s="27">
        <f t="shared" ref="G1805:G1868" si="298">C$11*EXP(E1805)</f>
        <v>73.62189162561576</v>
      </c>
      <c r="H1805" s="27">
        <f t="shared" ref="H1805:H1868" si="299">D$11*EXP(E1805)</f>
        <v>18.26478827586207</v>
      </c>
      <c r="I1805" s="28">
        <f t="shared" si="291"/>
        <v>36810.945812807877</v>
      </c>
      <c r="J1805" s="28">
        <f t="shared" si="292"/>
        <v>18264.788275862069</v>
      </c>
      <c r="K1805" s="28">
        <f t="shared" si="293"/>
        <v>55075.734088669946</v>
      </c>
      <c r="L1805" s="29">
        <f t="shared" si="294"/>
        <v>-780.94581280787679</v>
      </c>
      <c r="M1805" s="29">
        <f t="shared" si="294"/>
        <v>-387.48827586206608</v>
      </c>
      <c r="N1805" s="29">
        <f t="shared" si="295"/>
        <v>-1168.4340886699429</v>
      </c>
      <c r="O1805" s="26">
        <f t="shared" ref="O1805:O1868" si="300">$M$1*$K$1^(A1805-1)</f>
        <v>5.7199770624232858E-42</v>
      </c>
      <c r="Q1805">
        <v>5.7800723495739437E-31</v>
      </c>
      <c r="R1805">
        <f>SUM(Q$11:Q1805)</f>
        <v>0.6998417657530579</v>
      </c>
      <c r="S1805">
        <v>1300</v>
      </c>
      <c r="T1805" s="14">
        <v>221.23684210525971</v>
      </c>
      <c r="U1805" s="14"/>
      <c r="V1805">
        <v>1.2466445952746898E-21</v>
      </c>
      <c r="W1805">
        <f>SUM(V$11:V1805)</f>
        <v>0.59327003033423931</v>
      </c>
      <c r="X1805">
        <v>881</v>
      </c>
      <c r="Y1805" s="14">
        <v>47.062757531362877</v>
      </c>
      <c r="Z1805" s="14"/>
      <c r="AA1805">
        <v>1.021907010168102E-29</v>
      </c>
      <c r="AB1805">
        <f>SUM(AA$11:AA1805)</f>
        <v>0.65416255484257391</v>
      </c>
      <c r="AC1805">
        <v>1244</v>
      </c>
      <c r="AD1805" s="14">
        <v>217.5941636195239</v>
      </c>
    </row>
    <row r="1806" spans="1:30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SH ca exp'!B1806,tdc!A:D,4,0)</f>
        <v>13.18</v>
      </c>
      <c r="E1806" s="26">
        <f t="shared" si="296"/>
        <v>2.1158225507346046E-2</v>
      </c>
      <c r="F1806" s="26">
        <f t="shared" si="297"/>
        <v>2.9924831513266875E-3</v>
      </c>
      <c r="G1806" s="27">
        <f t="shared" si="298"/>
        <v>73.600905660377364</v>
      </c>
      <c r="H1806" s="27">
        <f t="shared" si="299"/>
        <v>18.259581886792454</v>
      </c>
      <c r="I1806" s="28">
        <f t="shared" si="291"/>
        <v>36800.452830188682</v>
      </c>
      <c r="J1806" s="28">
        <f t="shared" si="292"/>
        <v>18259.581886792454</v>
      </c>
      <c r="K1806" s="28">
        <f t="shared" si="293"/>
        <v>55060.034716981136</v>
      </c>
      <c r="L1806" s="29">
        <f t="shared" si="294"/>
        <v>-770.45283018868213</v>
      </c>
      <c r="M1806" s="29">
        <f t="shared" si="294"/>
        <v>-382.28188679245068</v>
      </c>
      <c r="N1806" s="29">
        <f t="shared" si="295"/>
        <v>-1152.7347169811328</v>
      </c>
      <c r="O1806" s="26">
        <f t="shared" si="300"/>
        <v>5.4339782093021217E-42</v>
      </c>
      <c r="Q1806">
        <v>1.0443014708470081E-16</v>
      </c>
      <c r="R1806">
        <f>SUM(Q$11:Q1806)</f>
        <v>0.69984176575305801</v>
      </c>
      <c r="S1806">
        <v>660</v>
      </c>
      <c r="T1806" s="14">
        <v>223.09597523219418</v>
      </c>
      <c r="U1806" s="14"/>
      <c r="V1806">
        <v>3.56200622529479E-35</v>
      </c>
      <c r="W1806">
        <f>SUM(V$11:V1806)</f>
        <v>0.59327003033423931</v>
      </c>
      <c r="X1806">
        <v>1489</v>
      </c>
      <c r="Y1806" s="14">
        <v>47.314608757209498</v>
      </c>
      <c r="Z1806" s="14"/>
      <c r="AA1806">
        <v>1.3122574687102001E-21</v>
      </c>
      <c r="AB1806">
        <f>SUM(AA$11:AA1806)</f>
        <v>0.65416255484257391</v>
      </c>
      <c r="AC1806">
        <v>880</v>
      </c>
      <c r="AD1806" s="14">
        <v>218.85968829482226</v>
      </c>
    </row>
    <row r="1807" spans="1:30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SH ca exp'!B1807,tdc!A:D,4,0)</f>
        <v>13.238899999999999</v>
      </c>
      <c r="E1807" s="26">
        <f t="shared" si="296"/>
        <v>2.7287170515247258E-2</v>
      </c>
      <c r="F1807" s="26">
        <f t="shared" si="297"/>
        <v>-4.4589364120391183E-3</v>
      </c>
      <c r="G1807" s="27">
        <f t="shared" si="298"/>
        <v>74.053386763185102</v>
      </c>
      <c r="H1807" s="27">
        <f t="shared" si="299"/>
        <v>18.371837512926579</v>
      </c>
      <c r="I1807" s="28">
        <f t="shared" si="291"/>
        <v>37026.693381592551</v>
      </c>
      <c r="J1807" s="28">
        <f t="shared" si="292"/>
        <v>18371.837512926581</v>
      </c>
      <c r="K1807" s="28">
        <f t="shared" si="293"/>
        <v>55398.530894519135</v>
      </c>
      <c r="L1807" s="29">
        <f t="shared" si="294"/>
        <v>-996.6933815925513</v>
      </c>
      <c r="M1807" s="29">
        <f t="shared" si="294"/>
        <v>-494.53751292657762</v>
      </c>
      <c r="N1807" s="29">
        <f t="shared" si="295"/>
        <v>-1491.2308945191289</v>
      </c>
      <c r="O1807" s="26">
        <f t="shared" si="300"/>
        <v>5.1622792988370143E-42</v>
      </c>
      <c r="Q1807">
        <v>6.5868060234687265E-26</v>
      </c>
      <c r="R1807">
        <f>SUM(Q$11:Q1807)</f>
        <v>0.69984176575305801</v>
      </c>
      <c r="S1807">
        <v>1073</v>
      </c>
      <c r="T1807" s="14">
        <v>223.29668132746883</v>
      </c>
      <c r="U1807" s="14"/>
      <c r="V1807">
        <v>6.9550045023424778E-62</v>
      </c>
      <c r="W1807">
        <f>SUM(V$11:V1807)</f>
        <v>0.59327003033423931</v>
      </c>
      <c r="X1807">
        <v>2688</v>
      </c>
      <c r="Y1807" s="14">
        <v>47.646512269093364</v>
      </c>
      <c r="Z1807" s="14"/>
      <c r="AA1807">
        <v>4.6779265339872973E-23</v>
      </c>
      <c r="AB1807">
        <f>SUM(AA$11:AA1807)</f>
        <v>0.65416255484257391</v>
      </c>
      <c r="AC1807">
        <v>945</v>
      </c>
      <c r="AD1807" s="14">
        <v>220.5629555610285</v>
      </c>
    </row>
    <row r="1808" spans="1:30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SH ca exp'!B1808,tdc!A:D,4,0)</f>
        <v>13.220499999999999</v>
      </c>
      <c r="E1808" s="26">
        <f t="shared" si="296"/>
        <v>1.773651085870773E-2</v>
      </c>
      <c r="F1808" s="26">
        <f t="shared" si="297"/>
        <v>1.3908102954722386E-3</v>
      </c>
      <c r="G1808" s="27">
        <f t="shared" si="298"/>
        <v>73.349494736842104</v>
      </c>
      <c r="H1808" s="27">
        <f t="shared" si="299"/>
        <v>18.197209578947369</v>
      </c>
      <c r="I1808" s="28">
        <f t="shared" si="291"/>
        <v>36674.747368421049</v>
      </c>
      <c r="J1808" s="28">
        <f t="shared" si="292"/>
        <v>18197.209578947368</v>
      </c>
      <c r="K1808" s="28">
        <f t="shared" si="293"/>
        <v>54871.956947368417</v>
      </c>
      <c r="L1808" s="29">
        <f t="shared" si="294"/>
        <v>-644.74736842104903</v>
      </c>
      <c r="M1808" s="29">
        <f t="shared" si="294"/>
        <v>-319.90957894736493</v>
      </c>
      <c r="N1808" s="29">
        <f t="shared" si="295"/>
        <v>-964.65694736841397</v>
      </c>
      <c r="O1808" s="26">
        <f t="shared" si="300"/>
        <v>4.9041653338951649E-42</v>
      </c>
      <c r="Q1808">
        <v>2.641813893244118E-6</v>
      </c>
      <c r="R1808">
        <f>SUM(Q$11:Q1808)</f>
        <v>0.69984440756695121</v>
      </c>
      <c r="S1808">
        <v>193</v>
      </c>
      <c r="T1808" s="14">
        <v>223.87061403509142</v>
      </c>
      <c r="U1808" s="14"/>
      <c r="V1808">
        <v>9.8959588280694043E-54</v>
      </c>
      <c r="W1808">
        <f>SUM(V$11:V1808)</f>
        <v>0.59327003033423931</v>
      </c>
      <c r="X1808">
        <v>2322</v>
      </c>
      <c r="Y1808" s="14">
        <v>47.651115760745597</v>
      </c>
      <c r="Z1808" s="14"/>
      <c r="AA1808">
        <v>9.4248207743942508E-17</v>
      </c>
      <c r="AB1808">
        <f>SUM(AA$11:AA1808)</f>
        <v>0.65416255484257402</v>
      </c>
      <c r="AC1808">
        <v>662</v>
      </c>
      <c r="AD1808" s="14">
        <v>220.98743809315783</v>
      </c>
    </row>
    <row r="1809" spans="1:30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SH ca exp'!B1809,tdc!A:D,4,0)</f>
        <v>13.305999999999999</v>
      </c>
      <c r="E1809" s="26">
        <f t="shared" si="296"/>
        <v>-3.3638359148829684E-2</v>
      </c>
      <c r="F1809" s="26">
        <f t="shared" si="297"/>
        <v>-6.4464061287676008E-3</v>
      </c>
      <c r="G1809" s="27">
        <f t="shared" si="298"/>
        <v>69.676335877862599</v>
      </c>
      <c r="H1809" s="27">
        <f t="shared" si="299"/>
        <v>17.285938931297714</v>
      </c>
      <c r="I1809" s="28">
        <f t="shared" si="291"/>
        <v>34838.167938931299</v>
      </c>
      <c r="J1809" s="28">
        <f t="shared" si="292"/>
        <v>17285.938931297715</v>
      </c>
      <c r="K1809" s="28">
        <f t="shared" si="293"/>
        <v>52124.106870229014</v>
      </c>
      <c r="L1809" s="29">
        <f t="shared" si="294"/>
        <v>1191.8320610687006</v>
      </c>
      <c r="M1809" s="29">
        <f t="shared" si="294"/>
        <v>591.36106870228832</v>
      </c>
      <c r="N1809" s="29">
        <f t="shared" si="295"/>
        <v>1783.1931297709889</v>
      </c>
      <c r="O1809" s="26">
        <f t="shared" si="300"/>
        <v>4.6589570672004065E-42</v>
      </c>
      <c r="Q1809">
        <v>1.1627327480314847E-6</v>
      </c>
      <c r="R1809">
        <f>SUM(Q$11:Q1809)</f>
        <v>0.69984557029969929</v>
      </c>
      <c r="S1809">
        <v>209</v>
      </c>
      <c r="T1809" s="14">
        <v>223.98756660745858</v>
      </c>
      <c r="U1809" s="14"/>
      <c r="V1809">
        <v>2.4956751983345292E-7</v>
      </c>
      <c r="W1809">
        <f>SUM(V$11:V1809)</f>
        <v>0.59327027990175918</v>
      </c>
      <c r="X1809">
        <v>239</v>
      </c>
      <c r="Y1809" s="14">
        <v>47.870520163654874</v>
      </c>
      <c r="Z1809" s="14"/>
      <c r="AA1809">
        <v>4.9720128493546253E-3</v>
      </c>
      <c r="AB1809">
        <f>SUM(AA$11:AA1809)</f>
        <v>0.65913456769192869</v>
      </c>
      <c r="AC1809">
        <v>46</v>
      </c>
      <c r="AD1809" s="14">
        <v>221.27739689289956</v>
      </c>
    </row>
    <row r="1810" spans="1:30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SH ca exp'!B1810,tdc!A:D,4,0)</f>
        <v>13.366</v>
      </c>
      <c r="E1810" s="26">
        <f t="shared" si="296"/>
        <v>6.301296782873396E-2</v>
      </c>
      <c r="F1810" s="26">
        <f t="shared" si="297"/>
        <v>-4.499107769182607E-3</v>
      </c>
      <c r="G1810" s="27">
        <f t="shared" si="298"/>
        <v>76.746829268292686</v>
      </c>
      <c r="H1810" s="27">
        <f t="shared" si="299"/>
        <v>19.040051219512197</v>
      </c>
      <c r="I1810" s="28">
        <f t="shared" si="291"/>
        <v>38373.414634146342</v>
      </c>
      <c r="J1810" s="28">
        <f t="shared" si="292"/>
        <v>19040.051219512196</v>
      </c>
      <c r="K1810" s="28">
        <f t="shared" si="293"/>
        <v>57413.465853658534</v>
      </c>
      <c r="L1810" s="29">
        <f t="shared" si="294"/>
        <v>-2343.414634146342</v>
      </c>
      <c r="M1810" s="29">
        <f t="shared" si="294"/>
        <v>-1162.7512195121926</v>
      </c>
      <c r="N1810" s="29">
        <f t="shared" si="295"/>
        <v>-3506.1658536585346</v>
      </c>
      <c r="O1810" s="26">
        <f t="shared" si="300"/>
        <v>4.4260092138403845E-42</v>
      </c>
      <c r="Q1810">
        <v>2.0652718634801281E-59</v>
      </c>
      <c r="R1810">
        <f>SUM(Q$11:Q1810)</f>
        <v>0.69984557029969929</v>
      </c>
      <c r="S1810">
        <v>2577</v>
      </c>
      <c r="T1810" s="14">
        <v>224.22403733955434</v>
      </c>
      <c r="U1810" s="14"/>
      <c r="V1810">
        <v>9.553405991117507E-42</v>
      </c>
      <c r="W1810">
        <f>SUM(V$11:V1810)</f>
        <v>0.59327027990175918</v>
      </c>
      <c r="X1810">
        <v>1784</v>
      </c>
      <c r="Y1810" s="14">
        <v>47.973153657687362</v>
      </c>
      <c r="Z1810" s="14"/>
      <c r="AA1810">
        <v>1.3049121992177365E-22</v>
      </c>
      <c r="AB1810">
        <f>SUM(AA$11:AA1810)</f>
        <v>0.65913456769192869</v>
      </c>
      <c r="AC1810">
        <v>925</v>
      </c>
      <c r="AD1810" s="14">
        <v>221.84539864215185</v>
      </c>
    </row>
    <row r="1811" spans="1:30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SH ca exp'!B1811,tdc!A:D,4,0)</f>
        <v>13.5444</v>
      </c>
      <c r="E1811" s="26">
        <f t="shared" si="296"/>
        <v>1.0899290458035638E-2</v>
      </c>
      <c r="F1811" s="26">
        <f t="shared" si="297"/>
        <v>-1.3259008678565535E-2</v>
      </c>
      <c r="G1811" s="27">
        <f t="shared" si="298"/>
        <v>72.849698630136984</v>
      </c>
      <c r="H1811" s="27">
        <f t="shared" si="299"/>
        <v>18.073215616438358</v>
      </c>
      <c r="I1811" s="28">
        <f t="shared" si="291"/>
        <v>36424.849315068495</v>
      </c>
      <c r="J1811" s="28">
        <f t="shared" si="292"/>
        <v>18073.215616438356</v>
      </c>
      <c r="K1811" s="28">
        <f t="shared" si="293"/>
        <v>54498.064931506851</v>
      </c>
      <c r="L1811" s="29">
        <f t="shared" si="294"/>
        <v>-394.84931506849534</v>
      </c>
      <c r="M1811" s="29">
        <f t="shared" si="294"/>
        <v>-195.91561643835303</v>
      </c>
      <c r="N1811" s="29">
        <f t="shared" si="295"/>
        <v>-590.76493150684837</v>
      </c>
      <c r="O1811" s="26">
        <f t="shared" si="300"/>
        <v>4.2047087531483668E-42</v>
      </c>
      <c r="Q1811">
        <v>9.3196065140380937E-19</v>
      </c>
      <c r="R1811">
        <f>SUM(Q$11:Q1811)</f>
        <v>0.69984557029969929</v>
      </c>
      <c r="S1811">
        <v>752</v>
      </c>
      <c r="T1811" s="14">
        <v>224.76280284346285</v>
      </c>
      <c r="U1811" s="14"/>
      <c r="V1811">
        <v>2.5479097021987614E-49</v>
      </c>
      <c r="W1811">
        <f>SUM(V$11:V1811)</f>
        <v>0.59327027990175918</v>
      </c>
      <c r="X1811">
        <v>2124</v>
      </c>
      <c r="Y1811" s="14">
        <v>48.22171842744865</v>
      </c>
      <c r="Z1811" s="14"/>
      <c r="AA1811">
        <v>2.0276400881960911E-44</v>
      </c>
      <c r="AB1811">
        <f>SUM(AA$11:AA1811)</f>
        <v>0.65913456769192869</v>
      </c>
      <c r="AC1811">
        <v>1904</v>
      </c>
      <c r="AD1811" s="14">
        <v>223.05459398873791</v>
      </c>
    </row>
    <row r="1812" spans="1:30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SH ca exp'!B1812,tdc!A:D,4,0)</f>
        <v>13.548999999999999</v>
      </c>
      <c r="E1812" s="26">
        <f t="shared" si="296"/>
        <v>6.5086616519886273E-2</v>
      </c>
      <c r="F1812" s="26">
        <f t="shared" si="297"/>
        <v>-3.3956609685021239E-4</v>
      </c>
      <c r="G1812" s="27">
        <f t="shared" si="298"/>
        <v>76.906140350877195</v>
      </c>
      <c r="H1812" s="27">
        <f t="shared" si="299"/>
        <v>19.079574561403508</v>
      </c>
      <c r="I1812" s="28">
        <f t="shared" si="291"/>
        <v>38453.070175438595</v>
      </c>
      <c r="J1812" s="28">
        <f t="shared" si="292"/>
        <v>19079.574561403508</v>
      </c>
      <c r="K1812" s="28">
        <f t="shared" si="293"/>
        <v>57532.644736842107</v>
      </c>
      <c r="L1812" s="29">
        <f t="shared" si="294"/>
        <v>-2423.0701754385955</v>
      </c>
      <c r="M1812" s="29">
        <f t="shared" si="294"/>
        <v>-1202.2745614035048</v>
      </c>
      <c r="N1812" s="29">
        <f t="shared" si="295"/>
        <v>-3625.3447368421002</v>
      </c>
      <c r="O1812" s="26">
        <f t="shared" si="300"/>
        <v>3.9944733154909483E-42</v>
      </c>
      <c r="Q1812">
        <v>2.2006333432588301E-2</v>
      </c>
      <c r="R1812">
        <f>SUM(Q$11:Q1812)</f>
        <v>0.72185190373228758</v>
      </c>
      <c r="S1812">
        <v>17</v>
      </c>
      <c r="T1812" s="14">
        <v>225.18749999999272</v>
      </c>
      <c r="U1812" s="14"/>
      <c r="V1812">
        <v>4.8691624897955107E-25</v>
      </c>
      <c r="W1812">
        <f>SUM(V$11:V1812)</f>
        <v>0.59327027990175918</v>
      </c>
      <c r="X1812">
        <v>1034</v>
      </c>
      <c r="Y1812" s="14">
        <v>48.272051911288145</v>
      </c>
      <c r="Z1812" s="14"/>
      <c r="AA1812">
        <v>1.1170665151043004E-4</v>
      </c>
      <c r="AB1812">
        <f>SUM(AA$11:AA1812)</f>
        <v>0.65924627434343908</v>
      </c>
      <c r="AC1812">
        <v>120</v>
      </c>
      <c r="AD1812" s="14">
        <v>223.57416043802368</v>
      </c>
    </row>
    <row r="1813" spans="1:30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SH ca exp'!B1813,tdc!A:D,4,0)</f>
        <v>13.747</v>
      </c>
      <c r="E1813" s="26">
        <f t="shared" si="296"/>
        <v>2.0680205237538822E-2</v>
      </c>
      <c r="F1813" s="26">
        <f t="shared" si="297"/>
        <v>-1.4507874624988903E-2</v>
      </c>
      <c r="G1813" s="27">
        <f t="shared" si="298"/>
        <v>73.565731343283588</v>
      </c>
      <c r="H1813" s="27">
        <f t="shared" si="299"/>
        <v>18.250855522388065</v>
      </c>
      <c r="I1813" s="28">
        <f t="shared" si="291"/>
        <v>36782.865671641797</v>
      </c>
      <c r="J1813" s="28">
        <f t="shared" si="292"/>
        <v>18250.855522388065</v>
      </c>
      <c r="K1813" s="28">
        <f t="shared" si="293"/>
        <v>55033.721194029858</v>
      </c>
      <c r="L1813" s="29">
        <f t="shared" si="294"/>
        <v>-752.86567164179723</v>
      </c>
      <c r="M1813" s="29">
        <f t="shared" si="294"/>
        <v>-373.55552238806195</v>
      </c>
      <c r="N1813" s="29">
        <f t="shared" si="295"/>
        <v>-1126.4211940298592</v>
      </c>
      <c r="O1813" s="26">
        <f t="shared" si="300"/>
        <v>3.7947496497164004E-42</v>
      </c>
      <c r="Q1813">
        <v>1.2044244129544865E-18</v>
      </c>
      <c r="R1813">
        <f>SUM(Q$11:Q1813)</f>
        <v>0.72185190373228758</v>
      </c>
      <c r="S1813">
        <v>747</v>
      </c>
      <c r="T1813" s="14">
        <v>226.96062992125371</v>
      </c>
      <c r="U1813" s="14"/>
      <c r="V1813">
        <v>2.7080886555799771E-29</v>
      </c>
      <c r="W1813">
        <f>SUM(V$11:V1813)</f>
        <v>0.59327027990175918</v>
      </c>
      <c r="X1813">
        <v>1225</v>
      </c>
      <c r="Y1813" s="14">
        <v>48.373655520685134</v>
      </c>
      <c r="Z1813" s="14"/>
      <c r="AA1813">
        <v>4.4759769120540696E-40</v>
      </c>
      <c r="AB1813">
        <f>SUM(AA$11:AA1813)</f>
        <v>0.65924627434343908</v>
      </c>
      <c r="AC1813">
        <v>1709</v>
      </c>
      <c r="AD1813" s="14">
        <v>223.66146259399829</v>
      </c>
    </row>
    <row r="1814" spans="1:30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SH ca exp'!B1814,tdc!A:D,4,0)</f>
        <v>13.664</v>
      </c>
      <c r="E1814" s="26">
        <f t="shared" si="296"/>
        <v>-5.9523985272953847E-3</v>
      </c>
      <c r="F1814" s="26">
        <f t="shared" si="297"/>
        <v>6.055981443068942E-3</v>
      </c>
      <c r="G1814" s="27">
        <f t="shared" si="298"/>
        <v>71.632344213649844</v>
      </c>
      <c r="H1814" s="27">
        <f t="shared" si="299"/>
        <v>17.771203264094957</v>
      </c>
      <c r="I1814" s="28">
        <f t="shared" si="291"/>
        <v>35816.172106824924</v>
      </c>
      <c r="J1814" s="28">
        <f t="shared" si="292"/>
        <v>17771.203264094958</v>
      </c>
      <c r="K1814" s="28">
        <f t="shared" si="293"/>
        <v>53587.375370919879</v>
      </c>
      <c r="L1814" s="29">
        <f t="shared" si="294"/>
        <v>213.82789317507559</v>
      </c>
      <c r="M1814" s="29">
        <f t="shared" si="294"/>
        <v>106.09673590504462</v>
      </c>
      <c r="N1814" s="29">
        <f t="shared" si="295"/>
        <v>319.92462908012021</v>
      </c>
      <c r="O1814" s="26">
        <f t="shared" si="300"/>
        <v>3.6050121672305812E-42</v>
      </c>
      <c r="Q1814">
        <v>1.5980679987160257E-59</v>
      </c>
      <c r="R1814">
        <f>SUM(Q$11:Q1814)</f>
        <v>0.72185190373228758</v>
      </c>
      <c r="S1814">
        <v>2582</v>
      </c>
      <c r="T1814" s="14">
        <v>227.31861198737897</v>
      </c>
      <c r="U1814" s="14"/>
      <c r="V1814">
        <v>1.0552731226696501E-5</v>
      </c>
      <c r="W1814">
        <f>SUM(V$11:V1814)</f>
        <v>0.59328083263298592</v>
      </c>
      <c r="X1814">
        <v>166</v>
      </c>
      <c r="Y1814" s="14">
        <v>48.396625208333717</v>
      </c>
      <c r="Z1814" s="14"/>
      <c r="AA1814">
        <v>3.2851590151199336E-22</v>
      </c>
      <c r="AB1814">
        <f>SUM(AA$11:AA1814)</f>
        <v>0.65924627434343908</v>
      </c>
      <c r="AC1814">
        <v>907</v>
      </c>
      <c r="AD1814" s="14">
        <v>224.11984547062457</v>
      </c>
    </row>
    <row r="1815" spans="1:30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SH ca exp'!B1815,tdc!A:D,4,0)</f>
        <v>13.554500000000001</v>
      </c>
      <c r="E1815" s="26">
        <f t="shared" si="296"/>
        <v>2.0081597955617793E-2</v>
      </c>
      <c r="F1815" s="26">
        <f t="shared" si="297"/>
        <v>8.0460415335723342E-3</v>
      </c>
      <c r="G1815" s="27">
        <f t="shared" si="298"/>
        <v>73.521707538601277</v>
      </c>
      <c r="H1815" s="27">
        <f t="shared" si="299"/>
        <v>18.239933696639422</v>
      </c>
      <c r="I1815" s="28">
        <f t="shared" si="291"/>
        <v>36760.853769300636</v>
      </c>
      <c r="J1815" s="28">
        <f t="shared" si="292"/>
        <v>18239.933696639422</v>
      </c>
      <c r="K1815" s="28">
        <f t="shared" si="293"/>
        <v>55000.787465940055</v>
      </c>
      <c r="L1815" s="29">
        <f t="shared" si="294"/>
        <v>-730.85376930063649</v>
      </c>
      <c r="M1815" s="29">
        <f t="shared" si="294"/>
        <v>-362.63369663941921</v>
      </c>
      <c r="N1815" s="29">
        <f t="shared" si="295"/>
        <v>-1093.4874659400557</v>
      </c>
      <c r="O1815" s="26">
        <f t="shared" si="300"/>
        <v>3.4247615588690513E-42</v>
      </c>
      <c r="Q1815">
        <v>3.5393244434144829E-27</v>
      </c>
      <c r="R1815">
        <f>SUM(Q$11:Q1815)</f>
        <v>0.72185190373228758</v>
      </c>
      <c r="S1815">
        <v>1130</v>
      </c>
      <c r="T1815" s="14">
        <v>228.24434389140515</v>
      </c>
      <c r="U1815" s="14"/>
      <c r="V1815">
        <v>1.297608044358037E-23</v>
      </c>
      <c r="W1815">
        <f>SUM(V$11:V1815)</f>
        <v>0.59328083263298592</v>
      </c>
      <c r="X1815">
        <v>970</v>
      </c>
      <c r="Y1815" s="14">
        <v>48.514293699270638</v>
      </c>
      <c r="Z1815" s="14"/>
      <c r="AA1815">
        <v>2.0938442208835363E-20</v>
      </c>
      <c r="AB1815">
        <f>SUM(AA$11:AA1815)</f>
        <v>0.65924627434343908</v>
      </c>
      <c r="AC1815">
        <v>826</v>
      </c>
      <c r="AD1815" s="14">
        <v>224.38680959482008</v>
      </c>
    </row>
    <row r="1816" spans="1:30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SH ca exp'!B1816,tdc!A:D,4,0)</f>
        <v>13.5237</v>
      </c>
      <c r="E1816" s="26">
        <f t="shared" si="296"/>
        <v>-1.8596816688038458E-2</v>
      </c>
      <c r="F1816" s="26">
        <f t="shared" si="297"/>
        <v>2.2748936992017538E-3</v>
      </c>
      <c r="G1816" s="27">
        <f t="shared" si="298"/>
        <v>70.732297176820211</v>
      </c>
      <c r="H1816" s="27">
        <f t="shared" si="299"/>
        <v>17.547911411589897</v>
      </c>
      <c r="I1816" s="28">
        <f t="shared" si="291"/>
        <v>35366.148588410106</v>
      </c>
      <c r="J1816" s="28">
        <f t="shared" si="292"/>
        <v>17547.911411589896</v>
      </c>
      <c r="K1816" s="28">
        <f t="shared" si="293"/>
        <v>52914.06</v>
      </c>
      <c r="L1816" s="29">
        <f t="shared" si="294"/>
        <v>663.85141158989427</v>
      </c>
      <c r="M1816" s="29">
        <f t="shared" si="294"/>
        <v>329.38858841010733</v>
      </c>
      <c r="N1816" s="29">
        <f t="shared" si="295"/>
        <v>993.2400000000016</v>
      </c>
      <c r="O1816" s="26">
        <f t="shared" si="300"/>
        <v>3.253523480925599E-42</v>
      </c>
      <c r="Q1816">
        <v>1.1497525472399348E-8</v>
      </c>
      <c r="R1816">
        <f>SUM(Q$11:Q1816)</f>
        <v>0.72185191522981307</v>
      </c>
      <c r="S1816">
        <v>299</v>
      </c>
      <c r="T1816" s="14">
        <v>228.84573103701405</v>
      </c>
      <c r="U1816" s="14"/>
      <c r="V1816">
        <v>1.409142393656146E-54</v>
      </c>
      <c r="W1816">
        <f>SUM(V$11:V1816)</f>
        <v>0.59328083263298592</v>
      </c>
      <c r="X1816">
        <v>2360</v>
      </c>
      <c r="Y1816" s="14">
        <v>48.577382213425153</v>
      </c>
      <c r="Z1816" s="14"/>
      <c r="AA1816">
        <v>1.2769290872997723E-35</v>
      </c>
      <c r="AB1816">
        <f>SUM(AA$11:AA1816)</f>
        <v>0.65924627434343908</v>
      </c>
      <c r="AC1816">
        <v>1509</v>
      </c>
      <c r="AD1816" s="14">
        <v>224.79347504257021</v>
      </c>
    </row>
    <row r="1817" spans="1:30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SH ca exp'!B1817,tdc!A:D,4,0)</f>
        <v>13.404400000000001</v>
      </c>
      <c r="E1817" s="26">
        <f t="shared" si="296"/>
        <v>-8.8757979139684022E-3</v>
      </c>
      <c r="F1817" s="26">
        <f t="shared" si="297"/>
        <v>8.8606905453776051E-3</v>
      </c>
      <c r="G1817" s="27">
        <f t="shared" si="298"/>
        <v>71.423240058910153</v>
      </c>
      <c r="H1817" s="27">
        <f t="shared" si="299"/>
        <v>17.71932680412371</v>
      </c>
      <c r="I1817" s="28">
        <f t="shared" si="291"/>
        <v>35711.62002945508</v>
      </c>
      <c r="J1817" s="28">
        <f t="shared" si="292"/>
        <v>17719.32680412371</v>
      </c>
      <c r="K1817" s="28">
        <f t="shared" si="293"/>
        <v>53430.94683357879</v>
      </c>
      <c r="L1817" s="29">
        <f t="shared" si="294"/>
        <v>318.37997054492007</v>
      </c>
      <c r="M1817" s="29">
        <f t="shared" si="294"/>
        <v>157.97319587629318</v>
      </c>
      <c r="N1817" s="29">
        <f t="shared" si="295"/>
        <v>476.35316642121325</v>
      </c>
      <c r="O1817" s="26">
        <f t="shared" si="300"/>
        <v>3.0908473068793187E-42</v>
      </c>
      <c r="Q1817">
        <v>8.9103647047576701E-27</v>
      </c>
      <c r="R1817">
        <f>SUM(Q$11:Q1817)</f>
        <v>0.72185191522981307</v>
      </c>
      <c r="S1817">
        <v>1112</v>
      </c>
      <c r="T1817" s="14">
        <v>229.97872340425238</v>
      </c>
      <c r="U1817" s="14"/>
      <c r="V1817">
        <v>6.2975667288307863E-34</v>
      </c>
      <c r="W1817">
        <f>SUM(V$11:V1817)</f>
        <v>0.59328083263298592</v>
      </c>
      <c r="X1817">
        <v>1433</v>
      </c>
      <c r="Y1817" s="14">
        <v>48.58082333215134</v>
      </c>
      <c r="Z1817" s="14"/>
      <c r="AA1817">
        <v>9.3196065140380937E-19</v>
      </c>
      <c r="AB1817">
        <f>SUM(AA$11:AA1817)</f>
        <v>0.65924627434343908</v>
      </c>
      <c r="AC1817">
        <v>752</v>
      </c>
      <c r="AD1817" s="14">
        <v>226.26842105326068</v>
      </c>
    </row>
    <row r="1818" spans="1:30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SH ca exp'!B1818,tdc!A:D,4,0)</f>
        <v>13.195</v>
      </c>
      <c r="E1818" s="26">
        <f t="shared" si="296"/>
        <v>-2.0985905692226914E-2</v>
      </c>
      <c r="F1818" s="26">
        <f t="shared" si="297"/>
        <v>1.5745041312775109E-2</v>
      </c>
      <c r="G1818" s="27">
        <f t="shared" si="298"/>
        <v>70.563513123738105</v>
      </c>
      <c r="H1818" s="27">
        <f t="shared" si="299"/>
        <v>17.506037929045284</v>
      </c>
      <c r="I1818" s="28">
        <f t="shared" si="291"/>
        <v>35281.75656186905</v>
      </c>
      <c r="J1818" s="28">
        <f t="shared" si="292"/>
        <v>17506.037929045284</v>
      </c>
      <c r="K1818" s="28">
        <f t="shared" si="293"/>
        <v>52787.794490914333</v>
      </c>
      <c r="L1818" s="29">
        <f t="shared" si="294"/>
        <v>748.24343813095038</v>
      </c>
      <c r="M1818" s="29">
        <f t="shared" si="294"/>
        <v>371.26207095471909</v>
      </c>
      <c r="N1818" s="29">
        <f t="shared" si="295"/>
        <v>1119.5055090856695</v>
      </c>
      <c r="O1818" s="26">
        <f t="shared" si="300"/>
        <v>2.9363049415353526E-42</v>
      </c>
      <c r="Q1818">
        <v>5.0603675839059422E-9</v>
      </c>
      <c r="R1818">
        <f>SUM(Q$11:Q1818)</f>
        <v>0.72185192029018064</v>
      </c>
      <c r="S1818">
        <v>315</v>
      </c>
      <c r="T1818" s="14">
        <v>230.4785336449786</v>
      </c>
      <c r="U1818" s="14"/>
      <c r="V1818">
        <v>4.2901982056138295E-11</v>
      </c>
      <c r="W1818">
        <f>SUM(V$11:V1818)</f>
        <v>0.59328083267588794</v>
      </c>
      <c r="X1818">
        <v>408</v>
      </c>
      <c r="Y1818" s="14">
        <v>48.610550119494292</v>
      </c>
      <c r="Z1818" s="14"/>
      <c r="AA1818">
        <v>2.0213649098374409E-8</v>
      </c>
      <c r="AB1818">
        <f>SUM(AA$11:AA1818)</f>
        <v>0.65924629455708816</v>
      </c>
      <c r="AC1818">
        <v>288</v>
      </c>
      <c r="AD1818" s="14">
        <v>226.44482798814352</v>
      </c>
    </row>
    <row r="1819" spans="1:30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SH ca exp'!B1819,tdc!A:D,4,0)</f>
        <v>13.2521</v>
      </c>
      <c r="E1819" s="26">
        <f t="shared" si="296"/>
        <v>-1.0330077512463322E-2</v>
      </c>
      <c r="F1819" s="26">
        <f t="shared" si="297"/>
        <v>-4.3180604846787003E-3</v>
      </c>
      <c r="G1819" s="27">
        <f t="shared" si="298"/>
        <v>71.319446188980876</v>
      </c>
      <c r="H1819" s="27">
        <f t="shared" si="299"/>
        <v>17.693576677133887</v>
      </c>
      <c r="I1819" s="28">
        <f t="shared" si="291"/>
        <v>35659.723094490437</v>
      </c>
      <c r="J1819" s="28">
        <f t="shared" si="292"/>
        <v>17693.576677133886</v>
      </c>
      <c r="K1819" s="28">
        <f t="shared" si="293"/>
        <v>53353.299771624326</v>
      </c>
      <c r="L1819" s="29">
        <f t="shared" si="294"/>
        <v>370.27690550956322</v>
      </c>
      <c r="M1819" s="29">
        <f t="shared" si="294"/>
        <v>183.72332286611709</v>
      </c>
      <c r="N1819" s="29">
        <f t="shared" si="295"/>
        <v>554.00022837568031</v>
      </c>
      <c r="O1819" s="26">
        <f t="shared" si="300"/>
        <v>2.7894896944585857E-42</v>
      </c>
      <c r="Q1819">
        <v>3.2147106183285482E-35</v>
      </c>
      <c r="R1819">
        <f>SUM(Q$11:Q1819)</f>
        <v>0.72185192029018064</v>
      </c>
      <c r="S1819">
        <v>1491</v>
      </c>
      <c r="T1819" s="14">
        <v>231.18953603159025</v>
      </c>
      <c r="U1819" s="14"/>
      <c r="V1819">
        <v>1.4366791265343892E-14</v>
      </c>
      <c r="W1819">
        <f>SUM(V$11:V1819)</f>
        <v>0.59328083267590226</v>
      </c>
      <c r="X1819">
        <v>564</v>
      </c>
      <c r="Y1819" s="14">
        <v>48.635559356502199</v>
      </c>
      <c r="Z1819" s="14"/>
      <c r="AA1819">
        <v>5.3566863977356866E-8</v>
      </c>
      <c r="AB1819">
        <f>SUM(AA$11:AA1819)</f>
        <v>0.65924634812395211</v>
      </c>
      <c r="AC1819">
        <v>269</v>
      </c>
      <c r="AD1819" s="14">
        <v>227.34516018833165</v>
      </c>
    </row>
    <row r="1820" spans="1:30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SH ca exp'!B1820,tdc!A:D,4,0)</f>
        <v>13.118399999999999</v>
      </c>
      <c r="E1820" s="26">
        <f t="shared" si="296"/>
        <v>-1.0506982930333286E-2</v>
      </c>
      <c r="F1820" s="26">
        <f t="shared" si="297"/>
        <v>1.0140205580189984E-2</v>
      </c>
      <c r="G1820" s="27">
        <f t="shared" si="298"/>
        <v>71.306830508474576</v>
      </c>
      <c r="H1820" s="27">
        <f t="shared" si="299"/>
        <v>17.69044686440678</v>
      </c>
      <c r="I1820" s="28">
        <f t="shared" si="291"/>
        <v>35653.41525423729</v>
      </c>
      <c r="J1820" s="28">
        <f t="shared" si="292"/>
        <v>17690.446864406782</v>
      </c>
      <c r="K1820" s="28">
        <f t="shared" si="293"/>
        <v>53343.862118644072</v>
      </c>
      <c r="L1820" s="29">
        <f t="shared" si="294"/>
        <v>376.58474576270964</v>
      </c>
      <c r="M1820" s="29">
        <f t="shared" si="294"/>
        <v>186.85313559322094</v>
      </c>
      <c r="N1820" s="29">
        <f t="shared" si="295"/>
        <v>563.43788135593059</v>
      </c>
      <c r="O1820" s="26">
        <f t="shared" si="300"/>
        <v>2.6500152097356555E-42</v>
      </c>
      <c r="Q1820">
        <v>4.2521780664513672E-40</v>
      </c>
      <c r="R1820">
        <f>SUM(Q$11:Q1820)</f>
        <v>0.72185192029018064</v>
      </c>
      <c r="S1820">
        <v>1710</v>
      </c>
      <c r="T1820" s="14">
        <v>231.23603517946322</v>
      </c>
      <c r="U1820" s="14"/>
      <c r="V1820">
        <v>1.3069361315135405E-40</v>
      </c>
      <c r="W1820">
        <f>SUM(V$11:V1820)</f>
        <v>0.59328083267590226</v>
      </c>
      <c r="X1820">
        <v>1733</v>
      </c>
      <c r="Y1820" s="14">
        <v>48.644792511466221</v>
      </c>
      <c r="Z1820" s="14"/>
      <c r="AA1820">
        <v>1.2336832583922246E-32</v>
      </c>
      <c r="AB1820">
        <f>SUM(AA$11:AA1820)</f>
        <v>0.65924634812395211</v>
      </c>
      <c r="AC1820">
        <v>1375</v>
      </c>
      <c r="AD1820" s="14">
        <v>227.7966326530659</v>
      </c>
    </row>
    <row r="1821" spans="1:30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SH ca exp'!B1821,tdc!A:D,4,0)</f>
        <v>13.179</v>
      </c>
      <c r="E1821" s="26">
        <f t="shared" si="296"/>
        <v>6.5183736538375172E-3</v>
      </c>
      <c r="F1821" s="26">
        <f t="shared" si="297"/>
        <v>-4.6088288019760885E-3</v>
      </c>
      <c r="G1821" s="27">
        <f t="shared" si="298"/>
        <v>72.531248222917256</v>
      </c>
      <c r="H1821" s="27">
        <f t="shared" si="299"/>
        <v>17.994211543929485</v>
      </c>
      <c r="I1821" s="28">
        <f t="shared" si="291"/>
        <v>36265.62411145863</v>
      </c>
      <c r="J1821" s="28">
        <f t="shared" si="292"/>
        <v>17994.211543929483</v>
      </c>
      <c r="K1821" s="28">
        <f t="shared" si="293"/>
        <v>54259.835655388117</v>
      </c>
      <c r="L1821" s="29">
        <f t="shared" si="294"/>
        <v>-235.62411145863007</v>
      </c>
      <c r="M1821" s="29">
        <f t="shared" si="294"/>
        <v>-116.9115439294801</v>
      </c>
      <c r="N1821" s="29">
        <f t="shared" si="295"/>
        <v>-352.53565538811017</v>
      </c>
      <c r="O1821" s="26">
        <f t="shared" si="300"/>
        <v>2.5175144492488732E-42</v>
      </c>
      <c r="Q1821">
        <v>1.1607129393718263E-52</v>
      </c>
      <c r="R1821">
        <f>SUM(Q$11:Q1821)</f>
        <v>0.72185192029018064</v>
      </c>
      <c r="S1821">
        <v>2274</v>
      </c>
      <c r="T1821" s="14">
        <v>231.38532110091182</v>
      </c>
      <c r="U1821" s="14"/>
      <c r="V1821">
        <v>3.4634256112375531E-40</v>
      </c>
      <c r="W1821">
        <f>SUM(V$11:V1821)</f>
        <v>0.59328083267590226</v>
      </c>
      <c r="X1821">
        <v>1714</v>
      </c>
      <c r="Y1821" s="14">
        <v>48.694649849108828</v>
      </c>
      <c r="Z1821" s="14"/>
      <c r="AA1821">
        <v>1.123354412940926E-3</v>
      </c>
      <c r="AB1821">
        <f>SUM(AA$11:AA1821)</f>
        <v>0.66036970253689309</v>
      </c>
      <c r="AC1821">
        <v>75</v>
      </c>
      <c r="AD1821" s="14">
        <v>228.5475238195686</v>
      </c>
    </row>
    <row r="1822" spans="1:30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SH ca exp'!B1822,tdc!A:D,4,0)</f>
        <v>13.157</v>
      </c>
      <c r="E1822" s="26">
        <f t="shared" si="296"/>
        <v>-9.3392499954789224E-3</v>
      </c>
      <c r="F1822" s="26">
        <f t="shared" si="297"/>
        <v>1.6707172780510732E-3</v>
      </c>
      <c r="G1822" s="27">
        <f t="shared" si="298"/>
        <v>71.390146478873248</v>
      </c>
      <c r="H1822" s="27">
        <f t="shared" si="299"/>
        <v>17.711116647887327</v>
      </c>
      <c r="I1822" s="28">
        <f t="shared" si="291"/>
        <v>35695.07323943662</v>
      </c>
      <c r="J1822" s="28">
        <f t="shared" si="292"/>
        <v>17711.116647887327</v>
      </c>
      <c r="K1822" s="28">
        <f t="shared" si="293"/>
        <v>53406.189887323948</v>
      </c>
      <c r="L1822" s="29">
        <f t="shared" si="294"/>
        <v>334.9267605633795</v>
      </c>
      <c r="M1822" s="29">
        <f t="shared" si="294"/>
        <v>166.18335211267549</v>
      </c>
      <c r="N1822" s="29">
        <f t="shared" si="295"/>
        <v>501.110112676055</v>
      </c>
      <c r="O1822" s="26">
        <f t="shared" si="300"/>
        <v>2.3916387267864295E-42</v>
      </c>
      <c r="Q1822">
        <v>5.9353865902888507E-8</v>
      </c>
      <c r="R1822">
        <f>SUM(Q$11:Q1822)</f>
        <v>0.72185197964404657</v>
      </c>
      <c r="S1822">
        <v>267</v>
      </c>
      <c r="T1822" s="14">
        <v>232.54346680716117</v>
      </c>
      <c r="U1822" s="14"/>
      <c r="V1822">
        <v>1.0965051333040893E-53</v>
      </c>
      <c r="W1822">
        <f>SUM(V$11:V1822)</f>
        <v>0.59328083267590226</v>
      </c>
      <c r="X1822">
        <v>2320</v>
      </c>
      <c r="Y1822" s="14">
        <v>48.793361022366298</v>
      </c>
      <c r="Z1822" s="14"/>
      <c r="AA1822">
        <v>1.6821768407537108E-59</v>
      </c>
      <c r="AB1822">
        <f>SUM(AA$11:AA1822)</f>
        <v>0.66036970253689309</v>
      </c>
      <c r="AC1822">
        <v>2581</v>
      </c>
      <c r="AD1822" s="14">
        <v>228.72284708410734</v>
      </c>
    </row>
    <row r="1823" spans="1:30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SH ca exp'!B1823,tdc!A:D,4,0)</f>
        <v>13.2333</v>
      </c>
      <c r="E1823" s="26">
        <f t="shared" si="296"/>
        <v>2.8573372444055948E-2</v>
      </c>
      <c r="F1823" s="26">
        <f t="shared" si="297"/>
        <v>-5.7824437464738402E-3</v>
      </c>
      <c r="G1823" s="27">
        <f t="shared" si="298"/>
        <v>74.148695652173913</v>
      </c>
      <c r="H1823" s="27">
        <f t="shared" si="299"/>
        <v>18.395482608695652</v>
      </c>
      <c r="I1823" s="28">
        <f t="shared" si="291"/>
        <v>37074.34782608696</v>
      </c>
      <c r="J1823" s="28">
        <f t="shared" si="292"/>
        <v>18395.482608695653</v>
      </c>
      <c r="K1823" s="28">
        <f t="shared" si="293"/>
        <v>55469.830434782612</v>
      </c>
      <c r="L1823" s="29">
        <f t="shared" si="294"/>
        <v>-1044.3478260869597</v>
      </c>
      <c r="M1823" s="29">
        <f t="shared" si="294"/>
        <v>-518.18260869564983</v>
      </c>
      <c r="N1823" s="29">
        <f t="shared" si="295"/>
        <v>-1562.5304347826095</v>
      </c>
      <c r="O1823" s="26">
        <f t="shared" si="300"/>
        <v>2.2720567904471084E-42</v>
      </c>
      <c r="Q1823">
        <v>9.1126885684146283E-23</v>
      </c>
      <c r="R1823">
        <f>SUM(Q$11:Q1823)</f>
        <v>0.72185197964404657</v>
      </c>
      <c r="S1823">
        <v>932</v>
      </c>
      <c r="T1823" s="14">
        <v>234.21451787648402</v>
      </c>
      <c r="U1823" s="14"/>
      <c r="V1823">
        <v>2.1056303395870369E-19</v>
      </c>
      <c r="W1823">
        <f>SUM(V$11:V1823)</f>
        <v>0.59328083267590226</v>
      </c>
      <c r="X1823">
        <v>781</v>
      </c>
      <c r="Y1823" s="14">
        <v>48.818920815007004</v>
      </c>
      <c r="Z1823" s="14"/>
      <c r="AA1823">
        <v>2.7965099990556261E-5</v>
      </c>
      <c r="AB1823">
        <f>SUM(AA$11:AA1823)</f>
        <v>0.66039766763688368</v>
      </c>
      <c r="AC1823">
        <v>147</v>
      </c>
      <c r="AD1823" s="14">
        <v>230.89878343618693</v>
      </c>
    </row>
    <row r="1824" spans="1:30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SH ca exp'!B1824,tdc!A:D,4,0)</f>
        <v>13.2797</v>
      </c>
      <c r="E1824" s="26">
        <f t="shared" si="296"/>
        <v>-1.1527505171067383E-2</v>
      </c>
      <c r="F1824" s="26">
        <f t="shared" si="297"/>
        <v>-3.5001733015009567E-3</v>
      </c>
      <c r="G1824" s="27">
        <f t="shared" si="298"/>
        <v>71.234097421203444</v>
      </c>
      <c r="H1824" s="27">
        <f t="shared" si="299"/>
        <v>17.672402578796564</v>
      </c>
      <c r="I1824" s="28">
        <f t="shared" si="291"/>
        <v>35617.048710601724</v>
      </c>
      <c r="J1824" s="28">
        <f t="shared" si="292"/>
        <v>17672.402578796566</v>
      </c>
      <c r="K1824" s="28">
        <f t="shared" si="293"/>
        <v>53289.45128939829</v>
      </c>
      <c r="L1824" s="29">
        <f t="shared" si="294"/>
        <v>412.95128939827555</v>
      </c>
      <c r="M1824" s="29">
        <f t="shared" si="294"/>
        <v>204.89742120343726</v>
      </c>
      <c r="N1824" s="29">
        <f t="shared" si="295"/>
        <v>617.84871060171281</v>
      </c>
      <c r="O1824" s="26">
        <f t="shared" si="300"/>
        <v>2.1584539509247523E-42</v>
      </c>
      <c r="Q1824">
        <v>3.4194579442873699E-24</v>
      </c>
      <c r="R1824">
        <f>SUM(Q$11:Q1824)</f>
        <v>0.72185197964404657</v>
      </c>
      <c r="S1824">
        <v>996</v>
      </c>
      <c r="T1824" s="14">
        <v>235.97923322683346</v>
      </c>
      <c r="U1824" s="14"/>
      <c r="V1824">
        <v>5.9687965117178626E-7</v>
      </c>
      <c r="W1824">
        <f>SUM(V$11:V1824)</f>
        <v>0.59328142955555341</v>
      </c>
      <c r="X1824">
        <v>222</v>
      </c>
      <c r="Y1824" s="14">
        <v>48.987501517091005</v>
      </c>
      <c r="Z1824" s="14"/>
      <c r="AA1824">
        <v>1.7441741145542281E-16</v>
      </c>
      <c r="AB1824">
        <f>SUM(AA$11:AA1824)</f>
        <v>0.6603976676368839</v>
      </c>
      <c r="AC1824">
        <v>650</v>
      </c>
      <c r="AD1824" s="14">
        <v>231.60060554000665</v>
      </c>
    </row>
    <row r="1825" spans="1:30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SH ca exp'!B1825,tdc!A:D,4,0)</f>
        <v>13.400399999999999</v>
      </c>
      <c r="E1825" s="26">
        <f t="shared" si="296"/>
        <v>1.7341475036487392E-2</v>
      </c>
      <c r="F1825" s="26">
        <f t="shared" si="297"/>
        <v>-9.0480038259336815E-3</v>
      </c>
      <c r="G1825" s="27">
        <f t="shared" si="298"/>
        <v>73.320524781341121</v>
      </c>
      <c r="H1825" s="27">
        <f t="shared" si="299"/>
        <v>18.190022448979597</v>
      </c>
      <c r="I1825" s="28">
        <f t="shared" si="291"/>
        <v>36660.262390670563</v>
      </c>
      <c r="J1825" s="28">
        <f t="shared" si="292"/>
        <v>18190.022448979598</v>
      </c>
      <c r="K1825" s="28">
        <f t="shared" si="293"/>
        <v>54850.284839650165</v>
      </c>
      <c r="L1825" s="29">
        <f t="shared" si="294"/>
        <v>-630.26239067056304</v>
      </c>
      <c r="M1825" s="29">
        <f t="shared" si="294"/>
        <v>-312.72244897959536</v>
      </c>
      <c r="N1825" s="29">
        <f t="shared" si="295"/>
        <v>-942.98483965015839</v>
      </c>
      <c r="O1825" s="26">
        <f t="shared" si="300"/>
        <v>2.050531253378515E-42</v>
      </c>
      <c r="Q1825">
        <v>8.3898302056234235E-56</v>
      </c>
      <c r="R1825">
        <f>SUM(Q$11:Q1825)</f>
        <v>0.72185197964404657</v>
      </c>
      <c r="S1825">
        <v>2415</v>
      </c>
      <c r="T1825" s="14">
        <v>237.93396226414916</v>
      </c>
      <c r="U1825" s="14"/>
      <c r="V1825">
        <v>2.6311010698295256E-25</v>
      </c>
      <c r="W1825">
        <f>SUM(V$11:V1825)</f>
        <v>0.59328142955555341</v>
      </c>
      <c r="X1825">
        <v>1046</v>
      </c>
      <c r="Y1825" s="14">
        <v>49.194398495073983</v>
      </c>
      <c r="Z1825" s="14"/>
      <c r="AA1825">
        <v>2.1706037537744148E-41</v>
      </c>
      <c r="AB1825">
        <f>SUM(AA$11:AA1825)</f>
        <v>0.6603976676368839</v>
      </c>
      <c r="AC1825">
        <v>1768</v>
      </c>
      <c r="AD1825" s="14">
        <v>232.14978949301803</v>
      </c>
    </row>
    <row r="1826" spans="1:30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SH ca exp'!B1826,tdc!A:D,4,0)</f>
        <v>13.327</v>
      </c>
      <c r="E1826" s="26">
        <f t="shared" si="296"/>
        <v>-5.2531594432879504E-2</v>
      </c>
      <c r="F1826" s="26">
        <f t="shared" si="297"/>
        <v>5.4925046600198067E-3</v>
      </c>
      <c r="G1826" s="27">
        <f t="shared" si="298"/>
        <v>68.372282157676352</v>
      </c>
      <c r="H1826" s="27">
        <f t="shared" si="299"/>
        <v>16.962417427385894</v>
      </c>
      <c r="I1826" s="28">
        <f t="shared" si="291"/>
        <v>34186.141078838176</v>
      </c>
      <c r="J1826" s="28">
        <f t="shared" si="292"/>
        <v>16962.417427385895</v>
      </c>
      <c r="K1826" s="28">
        <f t="shared" si="293"/>
        <v>51148.558506224072</v>
      </c>
      <c r="L1826" s="29">
        <f t="shared" si="294"/>
        <v>1843.8589211618237</v>
      </c>
      <c r="M1826" s="29">
        <f t="shared" si="294"/>
        <v>914.88257261410763</v>
      </c>
      <c r="N1826" s="29">
        <f t="shared" si="295"/>
        <v>2758.7414937759313</v>
      </c>
      <c r="O1826" s="26">
        <f t="shared" si="300"/>
        <v>1.9480046907095891E-42</v>
      </c>
      <c r="Q1826">
        <v>3.4607428271602878E-31</v>
      </c>
      <c r="R1826">
        <f>SUM(Q$11:Q1826)</f>
        <v>0.72185197964404657</v>
      </c>
      <c r="S1826">
        <v>1310</v>
      </c>
      <c r="T1826" s="14">
        <v>239.36412527681387</v>
      </c>
      <c r="U1826" s="14"/>
      <c r="V1826">
        <v>2.153441992628702E-15</v>
      </c>
      <c r="W1826">
        <f>SUM(V$11:V1826)</f>
        <v>0.59328142955555552</v>
      </c>
      <c r="X1826">
        <v>601</v>
      </c>
      <c r="Y1826" s="14">
        <v>49.316522523011372</v>
      </c>
      <c r="Z1826" s="14"/>
      <c r="AA1826">
        <v>1.8345505999296508E-7</v>
      </c>
      <c r="AB1826">
        <f>SUM(AA$11:AA1826)</f>
        <v>0.66039785109194393</v>
      </c>
      <c r="AC1826">
        <v>245</v>
      </c>
      <c r="AD1826" s="14">
        <v>232.84537143185662</v>
      </c>
    </row>
    <row r="1827" spans="1:30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SH ca exp'!B1827,tdc!A:D,4,0)</f>
        <v>13.3896</v>
      </c>
      <c r="E1827" s="26">
        <f t="shared" si="296"/>
        <v>2.6630866000722168E-2</v>
      </c>
      <c r="F1827" s="26">
        <f t="shared" si="297"/>
        <v>-4.6862336197013039E-3</v>
      </c>
      <c r="G1827" s="27">
        <f t="shared" si="298"/>
        <v>74.004801136363625</v>
      </c>
      <c r="H1827" s="27">
        <f t="shared" si="299"/>
        <v>18.359783948863637</v>
      </c>
      <c r="I1827" s="28">
        <f t="shared" si="291"/>
        <v>37002.400568181809</v>
      </c>
      <c r="J1827" s="28">
        <f t="shared" si="292"/>
        <v>18359.783948863638</v>
      </c>
      <c r="K1827" s="28">
        <f t="shared" si="293"/>
        <v>55362.184517045447</v>
      </c>
      <c r="L1827" s="29">
        <f t="shared" si="294"/>
        <v>-972.40056818180892</v>
      </c>
      <c r="M1827" s="29">
        <f t="shared" si="294"/>
        <v>-482.48394886363531</v>
      </c>
      <c r="N1827" s="29">
        <f t="shared" si="295"/>
        <v>-1454.8845170454442</v>
      </c>
      <c r="O1827" s="26">
        <f t="shared" si="300"/>
        <v>1.8506044561741099E-42</v>
      </c>
      <c r="Q1827">
        <v>6.2829436965451188E-7</v>
      </c>
      <c r="R1827">
        <f>SUM(Q$11:Q1827)</f>
        <v>0.72185260793841621</v>
      </c>
      <c r="S1827">
        <v>221</v>
      </c>
      <c r="T1827" s="14">
        <v>241.7508545385499</v>
      </c>
      <c r="U1827" s="14"/>
      <c r="V1827">
        <v>9.7779051264404676E-47</v>
      </c>
      <c r="W1827">
        <f>SUM(V$11:V1827)</f>
        <v>0.59328142955555552</v>
      </c>
      <c r="X1827">
        <v>2008</v>
      </c>
      <c r="Y1827" s="14">
        <v>49.351339419186843</v>
      </c>
      <c r="Z1827" s="14"/>
      <c r="AA1827">
        <v>5.4476538942414729E-5</v>
      </c>
      <c r="AB1827">
        <f>SUM(AA$11:AA1827)</f>
        <v>0.66045232763088635</v>
      </c>
      <c r="AC1827">
        <v>134</v>
      </c>
      <c r="AD1827" s="14">
        <v>233.23499680779059</v>
      </c>
    </row>
    <row r="1828" spans="1:30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SH ca exp'!B1828,tdc!A:D,4,0)</f>
        <v>13.4192</v>
      </c>
      <c r="E1828" s="26">
        <f t="shared" si="296"/>
        <v>-2.2472855852058514E-2</v>
      </c>
      <c r="F1828" s="26">
        <f t="shared" si="297"/>
        <v>-2.2082310307188083E-3</v>
      </c>
      <c r="G1828" s="27">
        <f t="shared" si="298"/>
        <v>70.458666666666673</v>
      </c>
      <c r="H1828" s="27">
        <f t="shared" si="299"/>
        <v>17.480026666666671</v>
      </c>
      <c r="I1828" s="28">
        <f t="shared" si="291"/>
        <v>35229.333333333336</v>
      </c>
      <c r="J1828" s="28">
        <f t="shared" si="292"/>
        <v>17480.026666666672</v>
      </c>
      <c r="K1828" s="28">
        <f t="shared" si="293"/>
        <v>52709.360000000008</v>
      </c>
      <c r="L1828" s="29">
        <f t="shared" si="294"/>
        <v>800.66666666666424</v>
      </c>
      <c r="M1828" s="29">
        <f t="shared" si="294"/>
        <v>397.27333333333081</v>
      </c>
      <c r="N1828" s="29">
        <f t="shared" si="295"/>
        <v>1197.9399999999951</v>
      </c>
      <c r="O1828" s="26">
        <f t="shared" si="300"/>
        <v>1.7580742333654043E-42</v>
      </c>
      <c r="Q1828">
        <v>2.0688657357054732E-13</v>
      </c>
      <c r="R1828">
        <f>SUM(Q$11:Q1828)</f>
        <v>0.72185260793862305</v>
      </c>
      <c r="S1828">
        <v>512</v>
      </c>
      <c r="T1828" s="14">
        <v>242.15223507345945</v>
      </c>
      <c r="U1828" s="14"/>
      <c r="V1828">
        <v>1.0800713887319498E-10</v>
      </c>
      <c r="W1828">
        <f>SUM(V$11:V1828)</f>
        <v>0.59328142966356268</v>
      </c>
      <c r="X1828">
        <v>390</v>
      </c>
      <c r="Y1828" s="14">
        <v>49.404728130968579</v>
      </c>
      <c r="Z1828" s="14"/>
      <c r="AA1828">
        <v>1.5158135563017684E-41</v>
      </c>
      <c r="AB1828">
        <f>SUM(AA$11:AA1828)</f>
        <v>0.66045232763088635</v>
      </c>
      <c r="AC1828">
        <v>1775</v>
      </c>
      <c r="AD1828" s="14">
        <v>234.82856837380314</v>
      </c>
    </row>
    <row r="1829" spans="1:30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SH ca exp'!B1829,tdc!A:D,4,0)</f>
        <v>13.462</v>
      </c>
      <c r="E1829" s="26">
        <f t="shared" si="296"/>
        <v>-6.7139302837628562E-2</v>
      </c>
      <c r="F1829" s="26">
        <f t="shared" si="297"/>
        <v>-3.1843843405113801E-3</v>
      </c>
      <c r="G1829" s="27">
        <f t="shared" si="298"/>
        <v>67.380779220779218</v>
      </c>
      <c r="H1829" s="27">
        <f t="shared" si="299"/>
        <v>16.716436363636365</v>
      </c>
      <c r="I1829" s="28">
        <f t="shared" si="291"/>
        <v>33690.389610389611</v>
      </c>
      <c r="J1829" s="28">
        <f t="shared" si="292"/>
        <v>16716.436363636367</v>
      </c>
      <c r="K1829" s="28">
        <f t="shared" si="293"/>
        <v>50406.825974025982</v>
      </c>
      <c r="L1829" s="29">
        <f t="shared" si="294"/>
        <v>2339.6103896103887</v>
      </c>
      <c r="M1829" s="29">
        <f t="shared" si="294"/>
        <v>1160.863636363636</v>
      </c>
      <c r="N1829" s="29">
        <f t="shared" si="295"/>
        <v>3500.4740259740247</v>
      </c>
      <c r="O1829" s="26">
        <f t="shared" si="300"/>
        <v>1.6701705216971337E-42</v>
      </c>
      <c r="Q1829">
        <v>5.2713211069801367E-20</v>
      </c>
      <c r="R1829">
        <f>SUM(Q$11:Q1829)</f>
        <v>0.72185260793862305</v>
      </c>
      <c r="S1829">
        <v>808</v>
      </c>
      <c r="T1829" s="14">
        <v>243.44594594593218</v>
      </c>
      <c r="U1829" s="14"/>
      <c r="V1829">
        <v>2.2272027268579063E-9</v>
      </c>
      <c r="W1829">
        <f>SUM(V$11:V1829)</f>
        <v>0.59328143189076543</v>
      </c>
      <c r="X1829">
        <v>331</v>
      </c>
      <c r="Y1829" s="14">
        <v>49.468103058698034</v>
      </c>
      <c r="Z1829" s="14"/>
      <c r="AA1829">
        <v>7.2337209199691446E-55</v>
      </c>
      <c r="AB1829">
        <f>SUM(AA$11:AA1829)</f>
        <v>0.66045232763088635</v>
      </c>
      <c r="AC1829">
        <v>2373</v>
      </c>
      <c r="AD1829" s="14">
        <v>235.30251107600998</v>
      </c>
    </row>
    <row r="1830" spans="1:30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SH ca exp'!B1830,tdc!A:D,4,0)</f>
        <v>13.4123</v>
      </c>
      <c r="E1830" s="26">
        <f t="shared" si="296"/>
        <v>-3.8221212820197741E-2</v>
      </c>
      <c r="F1830" s="26">
        <f t="shared" si="297"/>
        <v>3.6987052060688756E-3</v>
      </c>
      <c r="G1830" s="27">
        <f t="shared" si="298"/>
        <v>69.35775000000001</v>
      </c>
      <c r="H1830" s="27">
        <f t="shared" si="299"/>
        <v>17.206901250000001</v>
      </c>
      <c r="I1830" s="28">
        <f t="shared" si="291"/>
        <v>34678.875000000007</v>
      </c>
      <c r="J1830" s="28">
        <f t="shared" si="292"/>
        <v>17206.901250000003</v>
      </c>
      <c r="K1830" s="28">
        <f t="shared" si="293"/>
        <v>51885.77625000001</v>
      </c>
      <c r="L1830" s="29">
        <f t="shared" si="294"/>
        <v>1351.1249999999927</v>
      </c>
      <c r="M1830" s="29">
        <f t="shared" si="294"/>
        <v>670.39875000000029</v>
      </c>
      <c r="N1830" s="29">
        <f t="shared" si="295"/>
        <v>2021.523749999993</v>
      </c>
      <c r="O1830" s="26">
        <f t="shared" si="300"/>
        <v>1.5866619956122773E-42</v>
      </c>
      <c r="Q1830">
        <v>1.210265839199931E-8</v>
      </c>
      <c r="R1830">
        <f>SUM(Q$11:Q1830)</f>
        <v>0.72185262004128148</v>
      </c>
      <c r="S1830">
        <v>298</v>
      </c>
      <c r="T1830" s="14">
        <v>243.59557467731793</v>
      </c>
      <c r="U1830" s="14"/>
      <c r="V1830">
        <v>1.3291305814307499E-37</v>
      </c>
      <c r="W1830">
        <f>SUM(V$11:V1830)</f>
        <v>0.59328143189076543</v>
      </c>
      <c r="X1830">
        <v>1598</v>
      </c>
      <c r="Y1830" s="14">
        <v>49.468511671544547</v>
      </c>
      <c r="Z1830" s="14"/>
      <c r="AA1830">
        <v>6.3232079788310912E-15</v>
      </c>
      <c r="AB1830">
        <f>SUM(AA$11:AA1830)</f>
        <v>0.66045232763089268</v>
      </c>
      <c r="AC1830">
        <v>580</v>
      </c>
      <c r="AD1830" s="14">
        <v>235.84768657479435</v>
      </c>
    </row>
    <row r="1831" spans="1:30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SH ca exp'!B1831,tdc!A:D,4,0)</f>
        <v>13.3642</v>
      </c>
      <c r="E1831" s="26">
        <f t="shared" si="296"/>
        <v>3.4332679080505357E-2</v>
      </c>
      <c r="F1831" s="26">
        <f t="shared" si="297"/>
        <v>3.5927064207577921E-3</v>
      </c>
      <c r="G1831" s="27">
        <f t="shared" si="298"/>
        <v>74.576972833117722</v>
      </c>
      <c r="H1831" s="27">
        <f t="shared" si="299"/>
        <v>18.501733505821477</v>
      </c>
      <c r="I1831" s="28">
        <f t="shared" si="291"/>
        <v>37288.486416558859</v>
      </c>
      <c r="J1831" s="28">
        <f t="shared" si="292"/>
        <v>18501.733505821478</v>
      </c>
      <c r="K1831" s="28">
        <f t="shared" si="293"/>
        <v>55790.219922380333</v>
      </c>
      <c r="L1831" s="29">
        <f t="shared" si="294"/>
        <v>-1258.4864165588588</v>
      </c>
      <c r="M1831" s="29">
        <f t="shared" si="294"/>
        <v>-624.43350582147468</v>
      </c>
      <c r="N1831" s="29">
        <f t="shared" si="295"/>
        <v>-1882.9199223803334</v>
      </c>
      <c r="O1831" s="26">
        <f t="shared" si="300"/>
        <v>1.5073288958316631E-42</v>
      </c>
      <c r="Q1831">
        <v>1.3462206500000327E-53</v>
      </c>
      <c r="R1831">
        <f>SUM(Q$11:Q1831)</f>
        <v>0.72185262004128148</v>
      </c>
      <c r="S1831">
        <v>2316</v>
      </c>
      <c r="T1831" s="14">
        <v>244.67052313882596</v>
      </c>
      <c r="U1831" s="14"/>
      <c r="V1831">
        <v>1.3912535430197615E-38</v>
      </c>
      <c r="W1831">
        <f>SUM(V$11:V1831)</f>
        <v>0.59328143189076543</v>
      </c>
      <c r="X1831">
        <v>1642</v>
      </c>
      <c r="Y1831" s="14">
        <v>49.592459204031911</v>
      </c>
      <c r="Z1831" s="14"/>
      <c r="AA1831">
        <v>1.6464143525932819E-8</v>
      </c>
      <c r="AB1831">
        <f>SUM(AA$11:AA1831)</f>
        <v>0.66045234409503617</v>
      </c>
      <c r="AC1831">
        <v>292</v>
      </c>
      <c r="AD1831" s="14">
        <v>236.57366473937873</v>
      </c>
    </row>
    <row r="1832" spans="1:30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SH ca exp'!B1832,tdc!A:D,4,0)</f>
        <v>13.5899</v>
      </c>
      <c r="E1832" s="26">
        <f t="shared" si="296"/>
        <v>2.331305291086095E-3</v>
      </c>
      <c r="F1832" s="26">
        <f t="shared" si="297"/>
        <v>-1.6747379822555416E-2</v>
      </c>
      <c r="G1832" s="27">
        <f t="shared" si="298"/>
        <v>72.228189834024903</v>
      </c>
      <c r="H1832" s="27">
        <f t="shared" si="299"/>
        <v>17.919026063278011</v>
      </c>
      <c r="I1832" s="28">
        <f t="shared" si="291"/>
        <v>36114.094917012451</v>
      </c>
      <c r="J1832" s="28">
        <f t="shared" si="292"/>
        <v>17919.026063278012</v>
      </c>
      <c r="K1832" s="28">
        <f t="shared" si="293"/>
        <v>54033.120980290463</v>
      </c>
      <c r="L1832" s="29">
        <f t="shared" si="294"/>
        <v>-84.094917012451333</v>
      </c>
      <c r="M1832" s="29">
        <f t="shared" si="294"/>
        <v>-41.726063278008951</v>
      </c>
      <c r="N1832" s="29">
        <f t="shared" si="295"/>
        <v>-125.82098029046028</v>
      </c>
      <c r="O1832" s="26">
        <f t="shared" si="300"/>
        <v>1.4319624510400803E-42</v>
      </c>
      <c r="Q1832">
        <v>1.3701435503991525E-59</v>
      </c>
      <c r="R1832">
        <f>SUM(Q$11:Q1832)</f>
        <v>0.72185262004128148</v>
      </c>
      <c r="S1832">
        <v>2585</v>
      </c>
      <c r="T1832" s="14">
        <v>245.00400000000081</v>
      </c>
      <c r="U1832" s="14"/>
      <c r="V1832">
        <v>2.3800953279927333E-52</v>
      </c>
      <c r="W1832">
        <f>SUM(V$11:V1832)</f>
        <v>0.59328143189076543</v>
      </c>
      <c r="X1832">
        <v>2260</v>
      </c>
      <c r="Y1832" s="14">
        <v>49.814088666305906</v>
      </c>
      <c r="Z1832" s="14"/>
      <c r="AA1832">
        <v>2.0954673787477893E-29</v>
      </c>
      <c r="AB1832">
        <f>SUM(AA$11:AA1832)</f>
        <v>0.66045234409503617</v>
      </c>
      <c r="AC1832">
        <v>1230</v>
      </c>
      <c r="AD1832" s="14">
        <v>237.44145386266246</v>
      </c>
    </row>
    <row r="1833" spans="1:30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SH ca exp'!B1833,tdc!A:D,4,0)</f>
        <v>13.599</v>
      </c>
      <c r="E1833" s="26">
        <f t="shared" si="296"/>
        <v>1.9906367116802937E-2</v>
      </c>
      <c r="F1833" s="26">
        <f t="shared" si="297"/>
        <v>-6.6939084257152477E-4</v>
      </c>
      <c r="G1833" s="27">
        <f t="shared" si="298"/>
        <v>73.508825396825401</v>
      </c>
      <c r="H1833" s="27">
        <f t="shared" si="299"/>
        <v>18.23673777777778</v>
      </c>
      <c r="I1833" s="28">
        <f t="shared" si="291"/>
        <v>36754.4126984127</v>
      </c>
      <c r="J1833" s="28">
        <f t="shared" si="292"/>
        <v>18236.73777777778</v>
      </c>
      <c r="K1833" s="28">
        <f t="shared" si="293"/>
        <v>54991.15047619048</v>
      </c>
      <c r="L1833" s="29">
        <f t="shared" si="294"/>
        <v>-724.41269841269968</v>
      </c>
      <c r="M1833" s="29">
        <f t="shared" si="294"/>
        <v>-359.43777777777723</v>
      </c>
      <c r="N1833" s="29">
        <f t="shared" si="295"/>
        <v>-1083.8504761904769</v>
      </c>
      <c r="O1833" s="26">
        <f t="shared" si="300"/>
        <v>1.3603643284880762E-42</v>
      </c>
      <c r="Q1833">
        <v>1.2495460575582812E-48</v>
      </c>
      <c r="R1833">
        <f>SUM(Q$11:Q1833)</f>
        <v>0.72185262004128148</v>
      </c>
      <c r="S1833">
        <v>2093</v>
      </c>
      <c r="T1833" s="14">
        <v>245.44749823820166</v>
      </c>
      <c r="U1833" s="14"/>
      <c r="V1833">
        <v>1.5713827048424781E-62</v>
      </c>
      <c r="W1833">
        <f>SUM(V$11:V1833)</f>
        <v>0.59328143189076543</v>
      </c>
      <c r="X1833">
        <v>2717</v>
      </c>
      <c r="Y1833" s="14">
        <v>50.124026590696303</v>
      </c>
      <c r="Z1833" s="14"/>
      <c r="AA1833">
        <v>1.698533434851948E-39</v>
      </c>
      <c r="AB1833">
        <f>SUM(AA$11:AA1833)</f>
        <v>0.66045234409503617</v>
      </c>
      <c r="AC1833">
        <v>1683</v>
      </c>
      <c r="AD1833" s="14">
        <v>238.12575350856423</v>
      </c>
    </row>
    <row r="1834" spans="1:30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SH ca exp'!B1834,tdc!A:D,4,0)</f>
        <v>13.276</v>
      </c>
      <c r="E1834" s="26">
        <f t="shared" si="296"/>
        <v>-1.3140793561058255E-2</v>
      </c>
      <c r="F1834" s="26">
        <f t="shared" si="297"/>
        <v>2.4038366769093853E-2</v>
      </c>
      <c r="G1834" s="27">
        <f t="shared" si="298"/>
        <v>71.119268929503917</v>
      </c>
      <c r="H1834" s="27">
        <f t="shared" si="299"/>
        <v>17.643914882506529</v>
      </c>
      <c r="I1834" s="28">
        <f t="shared" si="291"/>
        <v>35559.634464751958</v>
      </c>
      <c r="J1834" s="28">
        <f t="shared" si="292"/>
        <v>17643.914882506528</v>
      </c>
      <c r="K1834" s="28">
        <f t="shared" si="293"/>
        <v>53203.549347258486</v>
      </c>
      <c r="L1834" s="29">
        <f t="shared" si="294"/>
        <v>470.36553524804185</v>
      </c>
      <c r="M1834" s="29">
        <f t="shared" si="294"/>
        <v>233.38511749347526</v>
      </c>
      <c r="N1834" s="29">
        <f t="shared" si="295"/>
        <v>703.75065274151711</v>
      </c>
      <c r="O1834" s="26">
        <f t="shared" si="300"/>
        <v>1.2923461120636721E-42</v>
      </c>
      <c r="Q1834">
        <v>1.0268632318831344E-19</v>
      </c>
      <c r="R1834">
        <f>SUM(Q$11:Q1834)</f>
        <v>0.72185262004128148</v>
      </c>
      <c r="S1834">
        <v>795</v>
      </c>
      <c r="T1834" s="14">
        <v>246.03186646434187</v>
      </c>
      <c r="U1834" s="14"/>
      <c r="V1834">
        <v>4.9480151081888418E-13</v>
      </c>
      <c r="W1834">
        <f>SUM(V$11:V1834)</f>
        <v>0.59328143189126026</v>
      </c>
      <c r="X1834">
        <v>495</v>
      </c>
      <c r="Y1834" s="14">
        <v>50.250232621256146</v>
      </c>
      <c r="Z1834" s="14"/>
      <c r="AA1834">
        <v>1.2495460575582812E-48</v>
      </c>
      <c r="AB1834">
        <f>SUM(AA$11:AA1834)</f>
        <v>0.66045234409503617</v>
      </c>
      <c r="AC1834">
        <v>2093</v>
      </c>
      <c r="AD1834" s="14">
        <v>238.14766157017584</v>
      </c>
    </row>
    <row r="1835" spans="1:30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SH ca exp'!B1835,tdc!A:D,4,0)</f>
        <v>13.1905</v>
      </c>
      <c r="E1835" s="26">
        <f t="shared" si="296"/>
        <v>-7.8023802841850108E-3</v>
      </c>
      <c r="F1835" s="26">
        <f t="shared" si="297"/>
        <v>6.4610203412900895E-3</v>
      </c>
      <c r="G1835" s="27">
        <f t="shared" si="298"/>
        <v>71.499948186528485</v>
      </c>
      <c r="H1835" s="27">
        <f t="shared" si="299"/>
        <v>17.738357253886008</v>
      </c>
      <c r="I1835" s="28">
        <f t="shared" si="291"/>
        <v>35749.974093264245</v>
      </c>
      <c r="J1835" s="28">
        <f t="shared" si="292"/>
        <v>17738.357253886006</v>
      </c>
      <c r="K1835" s="28">
        <f t="shared" si="293"/>
        <v>53488.331347150248</v>
      </c>
      <c r="L1835" s="29">
        <f t="shared" si="294"/>
        <v>280.02590673575469</v>
      </c>
      <c r="M1835" s="29">
        <f t="shared" si="294"/>
        <v>138.94274611399669</v>
      </c>
      <c r="N1835" s="29">
        <f t="shared" si="295"/>
        <v>418.96865284975138</v>
      </c>
      <c r="O1835" s="26">
        <f t="shared" si="300"/>
        <v>1.2277288064604887E-42</v>
      </c>
      <c r="Q1835">
        <v>6.9887360884845351E-52</v>
      </c>
      <c r="R1835">
        <f>SUM(Q$11:Q1835)</f>
        <v>0.72185262004128148</v>
      </c>
      <c r="S1835">
        <v>2239</v>
      </c>
      <c r="T1835" s="14">
        <v>247.24798864173499</v>
      </c>
      <c r="U1835" s="14"/>
      <c r="V1835">
        <v>2.7604874304636291E-53</v>
      </c>
      <c r="W1835">
        <f>SUM(V$11:V1835)</f>
        <v>0.59328143189126026</v>
      </c>
      <c r="X1835">
        <v>2302</v>
      </c>
      <c r="Y1835" s="14">
        <v>50.462381827142963</v>
      </c>
      <c r="Z1835" s="14"/>
      <c r="AA1835">
        <v>2.6123219271441941E-8</v>
      </c>
      <c r="AB1835">
        <f>SUM(AA$11:AA1835)</f>
        <v>0.66045237021825542</v>
      </c>
      <c r="AC1835">
        <v>283</v>
      </c>
      <c r="AD1835" s="14">
        <v>239.03179266449661</v>
      </c>
    </row>
    <row r="1836" spans="1:30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SH ca exp'!B1836,tdc!A:D,4,0)</f>
        <v>13.3413</v>
      </c>
      <c r="E1836" s="26">
        <f t="shared" si="296"/>
        <v>-3.0111996955040968E-2</v>
      </c>
      <c r="F1836" s="26">
        <f t="shared" si="297"/>
        <v>-1.1367613497335552E-2</v>
      </c>
      <c r="G1836" s="27">
        <f t="shared" si="298"/>
        <v>69.92247360482655</v>
      </c>
      <c r="H1836" s="27">
        <f t="shared" si="299"/>
        <v>17.347003016591252</v>
      </c>
      <c r="I1836" s="28">
        <f t="shared" si="291"/>
        <v>34961.236802413274</v>
      </c>
      <c r="J1836" s="28">
        <f t="shared" si="292"/>
        <v>17347.00301659125</v>
      </c>
      <c r="K1836" s="28">
        <f t="shared" si="293"/>
        <v>52308.239819004521</v>
      </c>
      <c r="L1836" s="29">
        <f t="shared" si="294"/>
        <v>1068.7631975867262</v>
      </c>
      <c r="M1836" s="29">
        <f t="shared" si="294"/>
        <v>530.29698340875257</v>
      </c>
      <c r="N1836" s="29">
        <f t="shared" si="295"/>
        <v>1599.0601809954787</v>
      </c>
      <c r="O1836" s="26">
        <f t="shared" si="300"/>
        <v>1.1663423661374644E-42</v>
      </c>
      <c r="Q1836">
        <v>1.0809086651401411E-19</v>
      </c>
      <c r="R1836">
        <f>SUM(Q$11:Q1836)</f>
        <v>0.72185262004128148</v>
      </c>
      <c r="S1836">
        <v>794</v>
      </c>
      <c r="T1836" s="14">
        <v>247.72345301757014</v>
      </c>
      <c r="U1836" s="14"/>
      <c r="V1836">
        <v>3.3760484402527607E-8</v>
      </c>
      <c r="W1836">
        <f>SUM(V$11:V1836)</f>
        <v>0.59328146565174467</v>
      </c>
      <c r="X1836">
        <v>278</v>
      </c>
      <c r="Y1836" s="14">
        <v>50.55968769163519</v>
      </c>
      <c r="Z1836" s="14"/>
      <c r="AA1836">
        <v>4.9758671770439074E-12</v>
      </c>
      <c r="AB1836">
        <f>SUM(AA$11:AA1836)</f>
        <v>0.66045237022323133</v>
      </c>
      <c r="AC1836">
        <v>450</v>
      </c>
      <c r="AD1836" s="14">
        <v>239.47159566920527</v>
      </c>
    </row>
    <row r="1837" spans="1:30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SH ca exp'!B1837,tdc!A:D,4,0)</f>
        <v>13.182399999999999</v>
      </c>
      <c r="E1837" s="26">
        <f t="shared" si="296"/>
        <v>2.4944026796598514E-2</v>
      </c>
      <c r="F1837" s="26">
        <f t="shared" si="297"/>
        <v>1.198188043458504E-2</v>
      </c>
      <c r="G1837" s="27">
        <f t="shared" si="298"/>
        <v>73.880072164948459</v>
      </c>
      <c r="H1837" s="27">
        <f t="shared" si="299"/>
        <v>18.328840051546397</v>
      </c>
      <c r="I1837" s="28">
        <f t="shared" si="291"/>
        <v>36940.036082474231</v>
      </c>
      <c r="J1837" s="28">
        <f t="shared" si="292"/>
        <v>18328.840051546398</v>
      </c>
      <c r="K1837" s="28">
        <f t="shared" si="293"/>
        <v>55268.876134020626</v>
      </c>
      <c r="L1837" s="29">
        <f t="shared" si="294"/>
        <v>-910.03608247423108</v>
      </c>
      <c r="M1837" s="29">
        <f t="shared" si="294"/>
        <v>-451.54005154639526</v>
      </c>
      <c r="N1837" s="29">
        <f t="shared" si="295"/>
        <v>-1361.5761340206263</v>
      </c>
      <c r="O1837" s="26">
        <f t="shared" si="300"/>
        <v>1.108025247830591E-42</v>
      </c>
      <c r="Q1837">
        <v>1.2821282474468529E-16</v>
      </c>
      <c r="R1837">
        <f>SUM(Q$11:Q1837)</f>
        <v>0.72185262004128159</v>
      </c>
      <c r="S1837">
        <v>656</v>
      </c>
      <c r="T1837" s="14">
        <v>248.29928624168679</v>
      </c>
      <c r="U1837" s="14"/>
      <c r="V1837">
        <v>1.1369172512967892E-10</v>
      </c>
      <c r="W1837">
        <f>SUM(V$11:V1837)</f>
        <v>0.59328146576543639</v>
      </c>
      <c r="X1837">
        <v>389</v>
      </c>
      <c r="Y1837" s="14">
        <v>50.620977226622927</v>
      </c>
      <c r="Z1837" s="14"/>
      <c r="AA1837">
        <v>1.6528057949218106E-53</v>
      </c>
      <c r="AB1837">
        <f>SUM(AA$11:AA1837)</f>
        <v>0.66045237022323133</v>
      </c>
      <c r="AC1837">
        <v>2312</v>
      </c>
      <c r="AD1837" s="14">
        <v>243.56258075442747</v>
      </c>
    </row>
    <row r="1838" spans="1:30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SH ca exp'!B1838,tdc!A:D,4,0)</f>
        <v>13.106999999999999</v>
      </c>
      <c r="E1838" s="26">
        <f t="shared" si="296"/>
        <v>-1.5345569674660421E-2</v>
      </c>
      <c r="F1838" s="26">
        <f t="shared" si="297"/>
        <v>5.7361679417799859E-3</v>
      </c>
      <c r="G1838" s="27">
        <f t="shared" si="298"/>
        <v>70.962639593908634</v>
      </c>
      <c r="H1838" s="27">
        <f t="shared" si="299"/>
        <v>17.605056852791879</v>
      </c>
      <c r="I1838" s="28">
        <f t="shared" si="291"/>
        <v>35481.319796954318</v>
      </c>
      <c r="J1838" s="28">
        <f t="shared" si="292"/>
        <v>17605.05685279188</v>
      </c>
      <c r="K1838" s="28">
        <f t="shared" si="293"/>
        <v>53086.376649746198</v>
      </c>
      <c r="L1838" s="29">
        <f t="shared" si="294"/>
        <v>548.68020304568199</v>
      </c>
      <c r="M1838" s="29">
        <f t="shared" si="294"/>
        <v>272.24314720812254</v>
      </c>
      <c r="N1838" s="29">
        <f t="shared" si="295"/>
        <v>820.92335025380453</v>
      </c>
      <c r="O1838" s="26">
        <f t="shared" si="300"/>
        <v>1.0526239854390615E-42</v>
      </c>
      <c r="Q1838">
        <v>3.0152053332468178E-19</v>
      </c>
      <c r="R1838">
        <f>SUM(Q$11:Q1838)</f>
        <v>0.72185262004128159</v>
      </c>
      <c r="S1838">
        <v>774</v>
      </c>
      <c r="T1838" s="14">
        <v>250.06054341405979</v>
      </c>
      <c r="U1838" s="14"/>
      <c r="V1838">
        <v>1.6148576386430837E-48</v>
      </c>
      <c r="W1838">
        <f>SUM(V$11:V1838)</f>
        <v>0.59328146576543639</v>
      </c>
      <c r="X1838">
        <v>2088</v>
      </c>
      <c r="Y1838" s="14">
        <v>50.641068573833763</v>
      </c>
      <c r="Z1838" s="14"/>
      <c r="AA1838">
        <v>6.0117042713582675E-24</v>
      </c>
      <c r="AB1838">
        <f>SUM(AA$11:AA1838)</f>
        <v>0.66045237022323133</v>
      </c>
      <c r="AC1838">
        <v>985</v>
      </c>
      <c r="AD1838" s="14">
        <v>245.42501964074108</v>
      </c>
    </row>
    <row r="1839" spans="1:30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SH ca exp'!B1839,tdc!A:D,4,0)</f>
        <v>13.212</v>
      </c>
      <c r="E1839" s="26">
        <f t="shared" si="296"/>
        <v>-1.235984961342723E-2</v>
      </c>
      <c r="F1839" s="26">
        <f t="shared" si="297"/>
        <v>-7.9790688911347378E-3</v>
      </c>
      <c r="G1839" s="27">
        <f t="shared" si="298"/>
        <v>71.1748307846578</v>
      </c>
      <c r="H1839" s="27">
        <f t="shared" si="299"/>
        <v>17.657699172724993</v>
      </c>
      <c r="I1839" s="28">
        <f t="shared" si="291"/>
        <v>35587.415392328898</v>
      </c>
      <c r="J1839" s="28">
        <f t="shared" si="292"/>
        <v>17657.699172724992</v>
      </c>
      <c r="K1839" s="28">
        <f t="shared" si="293"/>
        <v>53245.114565053889</v>
      </c>
      <c r="L1839" s="29">
        <f t="shared" si="294"/>
        <v>442.58460767110228</v>
      </c>
      <c r="M1839" s="29">
        <f t="shared" si="294"/>
        <v>219.6008272750114</v>
      </c>
      <c r="N1839" s="29">
        <f t="shared" si="295"/>
        <v>662.18543494611367</v>
      </c>
      <c r="O1839" s="26">
        <f t="shared" si="300"/>
        <v>9.9999278616710838E-43</v>
      </c>
      <c r="Q1839">
        <v>2.9130892053743983E-16</v>
      </c>
      <c r="R1839">
        <f>SUM(Q$11:Q1839)</f>
        <v>0.72185262004128192</v>
      </c>
      <c r="S1839">
        <v>640</v>
      </c>
      <c r="T1839" s="14">
        <v>250.3067243413243</v>
      </c>
      <c r="U1839" s="14"/>
      <c r="V1839">
        <v>8.2576871925068218E-4</v>
      </c>
      <c r="W1839">
        <f>SUM(V$11:V1839)</f>
        <v>0.59410723448468705</v>
      </c>
      <c r="X1839">
        <v>81</v>
      </c>
      <c r="Y1839" s="14">
        <v>50.648643307671591</v>
      </c>
      <c r="Z1839" s="14"/>
      <c r="AA1839">
        <v>2.9130892053743983E-16</v>
      </c>
      <c r="AB1839">
        <f>SUM(AA$11:AA1839)</f>
        <v>0.66045237022323167</v>
      </c>
      <c r="AC1839">
        <v>640</v>
      </c>
      <c r="AD1839" s="14">
        <v>245.8184893512589</v>
      </c>
    </row>
    <row r="1840" spans="1:30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SH ca exp'!B1840,tdc!A:D,4,0)</f>
        <v>13.258800000000001</v>
      </c>
      <c r="E1840" s="26">
        <f t="shared" si="296"/>
        <v>2.2587536269232404E-3</v>
      </c>
      <c r="F1840" s="26">
        <f t="shared" si="297"/>
        <v>-3.5359753964494421E-3</v>
      </c>
      <c r="G1840" s="27">
        <f t="shared" si="298"/>
        <v>72.222949748743716</v>
      </c>
      <c r="H1840" s="27">
        <f t="shared" si="299"/>
        <v>17.917726055276383</v>
      </c>
      <c r="I1840" s="28">
        <f t="shared" si="291"/>
        <v>36111.474874371859</v>
      </c>
      <c r="J1840" s="28">
        <f t="shared" si="292"/>
        <v>17917.726055276384</v>
      </c>
      <c r="K1840" s="28">
        <f t="shared" si="293"/>
        <v>54029.200929648243</v>
      </c>
      <c r="L1840" s="29">
        <f t="shared" si="294"/>
        <v>-81.474874371859187</v>
      </c>
      <c r="M1840" s="29">
        <f t="shared" si="294"/>
        <v>-40.426055276380794</v>
      </c>
      <c r="N1840" s="29">
        <f t="shared" si="295"/>
        <v>-121.90092964823998</v>
      </c>
      <c r="O1840" s="26">
        <f t="shared" si="300"/>
        <v>9.4999314685875295E-43</v>
      </c>
      <c r="Q1840">
        <v>1.2121429740140075E-26</v>
      </c>
      <c r="R1840">
        <f>SUM(Q$11:Q1840)</f>
        <v>0.72185262004128192</v>
      </c>
      <c r="S1840">
        <v>1106</v>
      </c>
      <c r="T1840" s="14">
        <v>250.78886310904636</v>
      </c>
      <c r="U1840" s="14"/>
      <c r="V1840">
        <v>1.3016363728791946E-59</v>
      </c>
      <c r="W1840">
        <f>SUM(V$11:V1840)</f>
        <v>0.59410723448468705</v>
      </c>
      <c r="X1840">
        <v>2586</v>
      </c>
      <c r="Y1840" s="14">
        <v>50.655867768597091</v>
      </c>
      <c r="Z1840" s="14"/>
      <c r="AA1840">
        <v>1.0443014708470081E-16</v>
      </c>
      <c r="AB1840">
        <f>SUM(AA$11:AA1840)</f>
        <v>0.66045237022323178</v>
      </c>
      <c r="AC1840">
        <v>660</v>
      </c>
      <c r="AD1840" s="14">
        <v>245.8421820347321</v>
      </c>
    </row>
    <row r="1841" spans="1:30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SH ca exp'!B1841,tdc!A:D,4,0)</f>
        <v>13.1617</v>
      </c>
      <c r="E1841" s="26">
        <f t="shared" si="296"/>
        <v>0</v>
      </c>
      <c r="F1841" s="26">
        <f t="shared" si="297"/>
        <v>7.3503860394458229E-3</v>
      </c>
      <c r="G1841" s="27">
        <f t="shared" si="298"/>
        <v>72.06</v>
      </c>
      <c r="H1841" s="27">
        <f t="shared" si="299"/>
        <v>17.877300000000002</v>
      </c>
      <c r="I1841" s="28">
        <f t="shared" si="291"/>
        <v>36030</v>
      </c>
      <c r="J1841" s="28">
        <f t="shared" si="292"/>
        <v>17877.300000000003</v>
      </c>
      <c r="K1841" s="28">
        <f t="shared" si="293"/>
        <v>53907.3</v>
      </c>
      <c r="L1841" s="29">
        <f t="shared" si="294"/>
        <v>0</v>
      </c>
      <c r="M1841" s="29">
        <f t="shared" si="294"/>
        <v>0</v>
      </c>
      <c r="N1841" s="29">
        <f t="shared" si="295"/>
        <v>0</v>
      </c>
      <c r="O1841" s="26">
        <f t="shared" si="300"/>
        <v>9.024934895158154E-43</v>
      </c>
      <c r="Q1841">
        <v>2.299488506234382E-49</v>
      </c>
      <c r="R1841">
        <f>SUM(Q$11:Q1841)</f>
        <v>0.72185262004128192</v>
      </c>
      <c r="S1841">
        <v>2126</v>
      </c>
      <c r="T1841" s="14">
        <v>251.35193649266148</v>
      </c>
      <c r="U1841" s="14"/>
      <c r="V1841">
        <v>4.7152070635340829E-49</v>
      </c>
      <c r="W1841">
        <f>SUM(V$11:V1841)</f>
        <v>0.59410723448468705</v>
      </c>
      <c r="X1841">
        <v>2112</v>
      </c>
      <c r="Y1841" s="14">
        <v>50.876370145964756</v>
      </c>
      <c r="Z1841" s="14"/>
      <c r="AA1841">
        <v>1.3006281198581918E-50</v>
      </c>
      <c r="AB1841">
        <f>SUM(AA$11:AA1841)</f>
        <v>0.66045237022323178</v>
      </c>
      <c r="AC1841">
        <v>2182</v>
      </c>
      <c r="AD1841" s="14">
        <v>247.05697147443425</v>
      </c>
    </row>
    <row r="1842" spans="1:30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SH ca exp'!B1842,tdc!A:D,4,0)</f>
        <v>13.151999999999999</v>
      </c>
      <c r="E1842" s="26">
        <f t="shared" si="296"/>
        <v>1.3915468061974579E-2</v>
      </c>
      <c r="F1842" s="26">
        <f t="shared" si="297"/>
        <v>7.3725857172262255E-4</v>
      </c>
      <c r="G1842" s="27">
        <f t="shared" si="298"/>
        <v>73.069757961783438</v>
      </c>
      <c r="H1842" s="27">
        <f t="shared" si="299"/>
        <v>18.127809936305734</v>
      </c>
      <c r="I1842" s="28">
        <f t="shared" si="291"/>
        <v>36534.878980891721</v>
      </c>
      <c r="J1842" s="28">
        <f t="shared" si="292"/>
        <v>18127.809936305734</v>
      </c>
      <c r="K1842" s="28">
        <f t="shared" si="293"/>
        <v>54662.688917197454</v>
      </c>
      <c r="L1842" s="29">
        <f t="shared" si="294"/>
        <v>-504.87898089172086</v>
      </c>
      <c r="M1842" s="29">
        <f t="shared" si="294"/>
        <v>-250.50993630573066</v>
      </c>
      <c r="N1842" s="29">
        <f t="shared" si="295"/>
        <v>-755.38891719745152</v>
      </c>
      <c r="O1842" s="26">
        <f t="shared" si="300"/>
        <v>8.5736881504002467E-43</v>
      </c>
      <c r="Q1842">
        <v>7.0008975016925497E-6</v>
      </c>
      <c r="R1842">
        <f>SUM(Q$11:Q1842)</f>
        <v>0.72185962093878364</v>
      </c>
      <c r="S1842">
        <v>174</v>
      </c>
      <c r="T1842" s="14">
        <v>253.1941129673869</v>
      </c>
      <c r="U1842" s="14"/>
      <c r="V1842">
        <v>2.9459767018189415E-14</v>
      </c>
      <c r="W1842">
        <f>SUM(V$11:V1842)</f>
        <v>0.59410723448471647</v>
      </c>
      <c r="X1842">
        <v>550</v>
      </c>
      <c r="Y1842" s="14">
        <v>50.947435478166881</v>
      </c>
      <c r="Z1842" s="14"/>
      <c r="AA1842">
        <v>1.8039164079401059E-10</v>
      </c>
      <c r="AB1842">
        <f>SUM(AA$11:AA1842)</f>
        <v>0.66045237040362337</v>
      </c>
      <c r="AC1842">
        <v>380</v>
      </c>
      <c r="AD1842" s="14">
        <v>247.42293499467633</v>
      </c>
    </row>
    <row r="1843" spans="1:30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SH ca exp'!B1843,tdc!A:D,4,0)</f>
        <v>13.1092</v>
      </c>
      <c r="E1843" s="26">
        <f t="shared" si="296"/>
        <v>-2.8383168656274011E-2</v>
      </c>
      <c r="F1843" s="26">
        <f t="shared" si="297"/>
        <v>3.2595645206597106E-3</v>
      </c>
      <c r="G1843" s="27">
        <f t="shared" si="298"/>
        <v>70.043462109955428</v>
      </c>
      <c r="H1843" s="27">
        <f t="shared" si="299"/>
        <v>17.377018945022289</v>
      </c>
      <c r="I1843" s="28">
        <f t="shared" si="291"/>
        <v>35021.73105497771</v>
      </c>
      <c r="J1843" s="28">
        <f t="shared" si="292"/>
        <v>17377.01894502229</v>
      </c>
      <c r="K1843" s="28">
        <f t="shared" si="293"/>
        <v>52398.75</v>
      </c>
      <c r="L1843" s="29">
        <f t="shared" si="294"/>
        <v>1008.2689450222897</v>
      </c>
      <c r="M1843" s="29">
        <f t="shared" si="294"/>
        <v>500.28105497771321</v>
      </c>
      <c r="N1843" s="29">
        <f t="shared" si="295"/>
        <v>1508.5500000000029</v>
      </c>
      <c r="O1843" s="26">
        <f t="shared" si="300"/>
        <v>8.1450037428802345E-43</v>
      </c>
      <c r="Q1843">
        <v>1.1314298467485336E-20</v>
      </c>
      <c r="R1843">
        <f>SUM(Q$11:Q1843)</f>
        <v>0.72185962093878364</v>
      </c>
      <c r="S1843">
        <v>838</v>
      </c>
      <c r="T1843" s="14">
        <v>253.20125598086452</v>
      </c>
      <c r="U1843" s="14"/>
      <c r="V1843">
        <v>1.2112040429569922E-17</v>
      </c>
      <c r="W1843">
        <f>SUM(V$11:V1843)</f>
        <v>0.59410723448471647</v>
      </c>
      <c r="X1843">
        <v>702</v>
      </c>
      <c r="Y1843" s="14">
        <v>50.952042313569109</v>
      </c>
      <c r="Z1843" s="14"/>
      <c r="AA1843">
        <v>4.7500000000000042E-2</v>
      </c>
      <c r="AB1843">
        <f>SUM(AA$11:AA1843)</f>
        <v>0.70795237040362347</v>
      </c>
      <c r="AC1843">
        <v>2</v>
      </c>
      <c r="AD1843" s="14">
        <v>248.84561313644735</v>
      </c>
    </row>
    <row r="1844" spans="1:30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SH ca exp'!B1844,tdc!A:D,4,0)</f>
        <v>13.0335</v>
      </c>
      <c r="E1844" s="26">
        <f t="shared" si="296"/>
        <v>8.2059393703234063E-3</v>
      </c>
      <c r="F1844" s="26">
        <f t="shared" si="297"/>
        <v>5.79130782793103E-3</v>
      </c>
      <c r="G1844" s="27">
        <f t="shared" si="298"/>
        <v>72.653752808988784</v>
      </c>
      <c r="H1844" s="27">
        <f t="shared" si="299"/>
        <v>18.024603595505624</v>
      </c>
      <c r="I1844" s="28">
        <f t="shared" si="291"/>
        <v>36326.876404494389</v>
      </c>
      <c r="J1844" s="28">
        <f t="shared" si="292"/>
        <v>18024.603595505625</v>
      </c>
      <c r="K1844" s="28">
        <f t="shared" si="293"/>
        <v>54351.48000000001</v>
      </c>
      <c r="L1844" s="29">
        <f t="shared" si="294"/>
        <v>-296.87640449438913</v>
      </c>
      <c r="M1844" s="29">
        <f t="shared" si="294"/>
        <v>-147.30359550562207</v>
      </c>
      <c r="N1844" s="29">
        <f t="shared" si="295"/>
        <v>-444.1800000000112</v>
      </c>
      <c r="O1844" s="26">
        <f t="shared" si="300"/>
        <v>7.7377535557362238E-43</v>
      </c>
      <c r="Q1844">
        <v>5.8362747029710229E-11</v>
      </c>
      <c r="R1844">
        <f>SUM(Q$11:Q1844)</f>
        <v>0.7218596209971464</v>
      </c>
      <c r="S1844">
        <v>402</v>
      </c>
      <c r="T1844" s="14">
        <v>253.62934885609866</v>
      </c>
      <c r="U1844" s="14"/>
      <c r="V1844">
        <v>2.1722864159887164E-50</v>
      </c>
      <c r="W1844">
        <f>SUM(V$11:V1844)</f>
        <v>0.59410723448471647</v>
      </c>
      <c r="X1844">
        <v>2172</v>
      </c>
      <c r="Y1844" s="14">
        <v>50.988422558610182</v>
      </c>
      <c r="Z1844" s="14"/>
      <c r="AA1844">
        <v>1.3923320492940098E-47</v>
      </c>
      <c r="AB1844">
        <f>SUM(AA$11:AA1844)</f>
        <v>0.70795237040362347</v>
      </c>
      <c r="AC1844">
        <v>2046</v>
      </c>
      <c r="AD1844" s="14">
        <v>249.626951033566</v>
      </c>
    </row>
    <row r="1845" spans="1:30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SH ca exp'!B1845,tdc!A:D,4,0)</f>
        <v>12.955500000000001</v>
      </c>
      <c r="E1845" s="26">
        <f t="shared" si="296"/>
        <v>1.8904154639152654E-2</v>
      </c>
      <c r="F1845" s="26">
        <f t="shared" si="297"/>
        <v>6.0025575589203522E-3</v>
      </c>
      <c r="G1845" s="27">
        <f t="shared" si="298"/>
        <v>73.435190839694656</v>
      </c>
      <c r="H1845" s="27">
        <f t="shared" si="299"/>
        <v>18.218469847328247</v>
      </c>
      <c r="I1845" s="28">
        <f t="shared" si="291"/>
        <v>36717.595419847326</v>
      </c>
      <c r="J1845" s="28">
        <f t="shared" si="292"/>
        <v>18218.469847328248</v>
      </c>
      <c r="K1845" s="28">
        <f t="shared" si="293"/>
        <v>54936.065267175574</v>
      </c>
      <c r="L1845" s="29">
        <f t="shared" si="294"/>
        <v>-687.59541984732641</v>
      </c>
      <c r="M1845" s="29">
        <f t="shared" si="294"/>
        <v>-341.16984732824494</v>
      </c>
      <c r="N1845" s="29">
        <f t="shared" si="295"/>
        <v>-1028.7652671755714</v>
      </c>
      <c r="O1845" s="26">
        <f t="shared" si="300"/>
        <v>7.3508658779494103E-43</v>
      </c>
      <c r="Q1845">
        <v>3.0759291327110693E-52</v>
      </c>
      <c r="R1845">
        <f>SUM(Q$11:Q1845)</f>
        <v>0.7218596209971464</v>
      </c>
      <c r="S1845">
        <v>2255</v>
      </c>
      <c r="T1845" s="14">
        <v>253.97086466165638</v>
      </c>
      <c r="U1845" s="14"/>
      <c r="V1845">
        <v>3.6078067895771738E-51</v>
      </c>
      <c r="W1845">
        <f>SUM(V$11:V1845)</f>
        <v>0.59410723448471647</v>
      </c>
      <c r="X1845">
        <v>2207</v>
      </c>
      <c r="Y1845" s="14">
        <v>51.062043111531239</v>
      </c>
      <c r="Z1845" s="14"/>
      <c r="AA1845">
        <v>9.364806356803468E-9</v>
      </c>
      <c r="AB1845">
        <f>SUM(AA$11:AA1845)</f>
        <v>0.70795237976842984</v>
      </c>
      <c r="AC1845">
        <v>303</v>
      </c>
      <c r="AD1845" s="14">
        <v>250.21929090358753</v>
      </c>
    </row>
    <row r="1846" spans="1:30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SH ca exp'!B1846,tdc!A:D,4,0)</f>
        <v>13.242000000000001</v>
      </c>
      <c r="E1846" s="26">
        <f t="shared" si="296"/>
        <v>7.6628727455690972E-3</v>
      </c>
      <c r="F1846" s="26">
        <f t="shared" si="297"/>
        <v>-2.1873188096341475E-2</v>
      </c>
      <c r="G1846" s="27">
        <f t="shared" si="298"/>
        <v>72.61430769230769</v>
      </c>
      <c r="H1846" s="27">
        <f t="shared" si="299"/>
        <v>18.014817692307695</v>
      </c>
      <c r="I1846" s="28">
        <f t="shared" si="291"/>
        <v>36307.153846153844</v>
      </c>
      <c r="J1846" s="28">
        <f t="shared" si="292"/>
        <v>18014.817692307694</v>
      </c>
      <c r="K1846" s="28">
        <f t="shared" si="293"/>
        <v>54321.971538461541</v>
      </c>
      <c r="L1846" s="29">
        <f t="shared" si="294"/>
        <v>-277.15384615384392</v>
      </c>
      <c r="M1846" s="29">
        <f t="shared" si="294"/>
        <v>-137.5176923076906</v>
      </c>
      <c r="N1846" s="29">
        <f t="shared" si="295"/>
        <v>-414.67153846153451</v>
      </c>
      <c r="O1846" s="26">
        <f t="shared" si="300"/>
        <v>6.9833225840519412E-43</v>
      </c>
      <c r="Q1846">
        <v>6.0256960162946863E-51</v>
      </c>
      <c r="R1846">
        <f>SUM(Q$11:Q1846)</f>
        <v>0.7218596209971464</v>
      </c>
      <c r="S1846">
        <v>2197</v>
      </c>
      <c r="T1846" s="14">
        <v>256.41184573002829</v>
      </c>
      <c r="U1846" s="14"/>
      <c r="V1846">
        <v>9.8806338629183709E-36</v>
      </c>
      <c r="W1846">
        <f>SUM(V$11:V1846)</f>
        <v>0.59410723448471647</v>
      </c>
      <c r="X1846">
        <v>1514</v>
      </c>
      <c r="Y1846" s="14">
        <v>51.157346087809856</v>
      </c>
      <c r="Z1846" s="14"/>
      <c r="AA1846">
        <v>2.299488506234382E-49</v>
      </c>
      <c r="AB1846">
        <f>SUM(AA$11:AA1846)</f>
        <v>0.70795237976842984</v>
      </c>
      <c r="AC1846">
        <v>2126</v>
      </c>
      <c r="AD1846" s="14">
        <v>251.35193649266148</v>
      </c>
    </row>
    <row r="1847" spans="1:30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SH ca exp'!B1847,tdc!A:D,4,0)</f>
        <v>13.212199999999999</v>
      </c>
      <c r="E1847" s="26">
        <f t="shared" si="296"/>
        <v>2.2822567343645194E-2</v>
      </c>
      <c r="F1847" s="26">
        <f t="shared" si="297"/>
        <v>2.2529513351285798E-3</v>
      </c>
      <c r="G1847" s="27">
        <f t="shared" si="298"/>
        <v>73.723504721930752</v>
      </c>
      <c r="H1847" s="27">
        <f t="shared" si="299"/>
        <v>18.289997376705145</v>
      </c>
      <c r="I1847" s="28">
        <f t="shared" si="291"/>
        <v>36861.752360965373</v>
      </c>
      <c r="J1847" s="28">
        <f t="shared" si="292"/>
        <v>18289.997376705145</v>
      </c>
      <c r="K1847" s="28">
        <f t="shared" si="293"/>
        <v>55151.749737670514</v>
      </c>
      <c r="L1847" s="29">
        <f t="shared" si="294"/>
        <v>-831.75236096537265</v>
      </c>
      <c r="M1847" s="29">
        <f t="shared" si="294"/>
        <v>-412.69737670514223</v>
      </c>
      <c r="N1847" s="29">
        <f t="shared" si="295"/>
        <v>-1244.4497376705149</v>
      </c>
      <c r="O1847" s="26">
        <f t="shared" si="300"/>
        <v>6.6341564548493421E-43</v>
      </c>
      <c r="Q1847">
        <v>3.8375907049723595E-40</v>
      </c>
      <c r="R1847">
        <f>SUM(Q$11:Q1847)</f>
        <v>0.7218596209971464</v>
      </c>
      <c r="S1847">
        <v>1712</v>
      </c>
      <c r="T1847" s="14">
        <v>257.35714285714494</v>
      </c>
      <c r="U1847" s="14"/>
      <c r="V1847">
        <v>8.6152703090175354E-33</v>
      </c>
      <c r="W1847">
        <f>SUM(V$11:V1847)</f>
        <v>0.59410723448471647</v>
      </c>
      <c r="X1847">
        <v>1382</v>
      </c>
      <c r="Y1847" s="14">
        <v>51.169594454793696</v>
      </c>
      <c r="Z1847" s="14"/>
      <c r="AA1847">
        <v>2.1056303395870369E-19</v>
      </c>
      <c r="AB1847">
        <f>SUM(AA$11:AA1847)</f>
        <v>0.70795237976842984</v>
      </c>
      <c r="AC1847">
        <v>781</v>
      </c>
      <c r="AD1847" s="14">
        <v>251.87816936992022</v>
      </c>
    </row>
    <row r="1848" spans="1:30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SH ca exp'!B1848,tdc!A:D,4,0)</f>
        <v>13.335000000000001</v>
      </c>
      <c r="E1848" s="26">
        <f t="shared" si="296"/>
        <v>-4.3127833504390665E-2</v>
      </c>
      <c r="F1848" s="26">
        <f t="shared" si="297"/>
        <v>-9.2515124664517712E-3</v>
      </c>
      <c r="G1848" s="27">
        <f t="shared" si="298"/>
        <v>69.018271356783927</v>
      </c>
      <c r="H1848" s="27">
        <f t="shared" si="299"/>
        <v>17.12268030150754</v>
      </c>
      <c r="I1848" s="28">
        <f t="shared" si="291"/>
        <v>34509.135678391962</v>
      </c>
      <c r="J1848" s="28">
        <f t="shared" si="292"/>
        <v>17122.680301507538</v>
      </c>
      <c r="K1848" s="28">
        <f t="shared" si="293"/>
        <v>51631.815979899504</v>
      </c>
      <c r="L1848" s="29">
        <f t="shared" si="294"/>
        <v>1520.8643216080382</v>
      </c>
      <c r="M1848" s="29">
        <f t="shared" si="294"/>
        <v>754.61969849246452</v>
      </c>
      <c r="N1848" s="29">
        <f t="shared" si="295"/>
        <v>2275.4840201005027</v>
      </c>
      <c r="O1848" s="26">
        <f t="shared" si="300"/>
        <v>6.3024486321068762E-43</v>
      </c>
      <c r="Q1848">
        <v>1.8285276963473937E-35</v>
      </c>
      <c r="R1848">
        <f>SUM(Q$11:Q1848)</f>
        <v>0.7218596209971464</v>
      </c>
      <c r="S1848">
        <v>1502</v>
      </c>
      <c r="T1848" s="14">
        <v>258.14249701472727</v>
      </c>
      <c r="U1848" s="14"/>
      <c r="V1848">
        <v>1.5181645987802242E-59</v>
      </c>
      <c r="W1848">
        <f>SUM(V$11:V1848)</f>
        <v>0.59410723448471647</v>
      </c>
      <c r="X1848">
        <v>2583</v>
      </c>
      <c r="Y1848" s="14">
        <v>51.24393273457099</v>
      </c>
      <c r="Z1848" s="14"/>
      <c r="AA1848">
        <v>5.068216266283075E-27</v>
      </c>
      <c r="AB1848">
        <f>SUM(AA$11:AA1848)</f>
        <v>0.70795237976842984</v>
      </c>
      <c r="AC1848">
        <v>1123</v>
      </c>
      <c r="AD1848" s="14">
        <v>252.63262222228877</v>
      </c>
    </row>
    <row r="1849" spans="1:30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SH ca exp'!B1849,tdc!A:D,4,0)</f>
        <v>13.2204</v>
      </c>
      <c r="E1849" s="26">
        <f t="shared" si="296"/>
        <v>8.8328649985086639E-3</v>
      </c>
      <c r="F1849" s="26">
        <f t="shared" si="297"/>
        <v>8.6310664820952142E-3</v>
      </c>
      <c r="G1849" s="27">
        <f t="shared" si="298"/>
        <v>72.699315589353603</v>
      </c>
      <c r="H1849" s="27">
        <f t="shared" si="299"/>
        <v>18.035907224334601</v>
      </c>
      <c r="I1849" s="28">
        <f t="shared" si="291"/>
        <v>36349.657794676801</v>
      </c>
      <c r="J1849" s="28">
        <f t="shared" si="292"/>
        <v>18035.907224334602</v>
      </c>
      <c r="K1849" s="28">
        <f t="shared" si="293"/>
        <v>54385.565019011403</v>
      </c>
      <c r="L1849" s="29">
        <f t="shared" si="294"/>
        <v>-319.65779467680113</v>
      </c>
      <c r="M1849" s="29">
        <f t="shared" si="294"/>
        <v>-158.60722433459887</v>
      </c>
      <c r="N1849" s="29">
        <f t="shared" si="295"/>
        <v>-478.2650190114</v>
      </c>
      <c r="O1849" s="26">
        <f t="shared" si="300"/>
        <v>5.9873262005015331E-43</v>
      </c>
      <c r="Q1849">
        <v>1.2769290872997723E-35</v>
      </c>
      <c r="R1849">
        <f>SUM(Q$11:Q1849)</f>
        <v>0.7218596209971464</v>
      </c>
      <c r="S1849">
        <v>1509</v>
      </c>
      <c r="T1849" s="14">
        <v>258.3507997793713</v>
      </c>
      <c r="U1849" s="14"/>
      <c r="V1849">
        <v>9.364806356803468E-9</v>
      </c>
      <c r="W1849">
        <f>SUM(V$11:V1849)</f>
        <v>0.59410724384952285</v>
      </c>
      <c r="X1849">
        <v>303</v>
      </c>
      <c r="Y1849" s="14">
        <v>51.254104829160497</v>
      </c>
      <c r="Z1849" s="14"/>
      <c r="AA1849">
        <v>8.3041691993803752E-3</v>
      </c>
      <c r="AB1849">
        <f>SUM(AA$11:AA1849)</f>
        <v>0.71625654896781021</v>
      </c>
      <c r="AC1849">
        <v>36</v>
      </c>
      <c r="AD1849" s="14">
        <v>252.76863055261128</v>
      </c>
    </row>
    <row r="1850" spans="1:30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SH ca exp'!B1850,tdc!A:D,4,0)</f>
        <v>13.000999999999999</v>
      </c>
      <c r="E1850" s="26">
        <f t="shared" si="296"/>
        <v>1.1472401162237E-2</v>
      </c>
      <c r="F1850" s="26">
        <f t="shared" si="297"/>
        <v>1.6734813571850929E-2</v>
      </c>
      <c r="G1850" s="27">
        <f t="shared" si="298"/>
        <v>72.891461538461556</v>
      </c>
      <c r="H1850" s="27">
        <f t="shared" si="299"/>
        <v>18.083576538461543</v>
      </c>
      <c r="I1850" s="28">
        <f t="shared" si="291"/>
        <v>36445.73076923078</v>
      </c>
      <c r="J1850" s="28">
        <f t="shared" si="292"/>
        <v>18083.576538461544</v>
      </c>
      <c r="K1850" s="28">
        <f t="shared" si="293"/>
        <v>54529.307307692325</v>
      </c>
      <c r="L1850" s="29">
        <f t="shared" si="294"/>
        <v>-415.73076923078042</v>
      </c>
      <c r="M1850" s="29">
        <f t="shared" si="294"/>
        <v>-206.27653846154135</v>
      </c>
      <c r="N1850" s="29">
        <f t="shared" si="295"/>
        <v>-622.00730769232177</v>
      </c>
      <c r="O1850" s="26">
        <f t="shared" si="300"/>
        <v>5.6879598904764549E-43</v>
      </c>
      <c r="Q1850">
        <v>7.5177788646711253E-39</v>
      </c>
      <c r="R1850">
        <f>SUM(Q$11:Q1850)</f>
        <v>0.7218596209971464</v>
      </c>
      <c r="S1850">
        <v>1654</v>
      </c>
      <c r="T1850" s="14">
        <v>258.47608695652161</v>
      </c>
      <c r="U1850" s="14"/>
      <c r="V1850">
        <v>1.5777807659533775E-43</v>
      </c>
      <c r="W1850">
        <f>SUM(V$11:V1850)</f>
        <v>0.59410724384952285</v>
      </c>
      <c r="X1850">
        <v>1864</v>
      </c>
      <c r="Y1850" s="14">
        <v>51.628923866072</v>
      </c>
      <c r="Z1850" s="14"/>
      <c r="AA1850">
        <v>4.0725312500000034E-2</v>
      </c>
      <c r="AB1850">
        <f>SUM(AA$11:AA1850)</f>
        <v>0.75698186146781021</v>
      </c>
      <c r="AC1850">
        <v>5</v>
      </c>
      <c r="AD1850" s="14">
        <v>252.78632692962128</v>
      </c>
    </row>
    <row r="1851" spans="1:30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SH ca exp'!B1851,tdc!A:D,4,0)</f>
        <v>13.1572</v>
      </c>
      <c r="E1851" s="26">
        <f t="shared" si="296"/>
        <v>1.2828738128891231E-3</v>
      </c>
      <c r="F1851" s="26">
        <f t="shared" si="297"/>
        <v>-1.1942859721805307E-2</v>
      </c>
      <c r="G1851" s="27">
        <f t="shared" si="298"/>
        <v>72.152503209242624</v>
      </c>
      <c r="H1851" s="27">
        <f t="shared" si="299"/>
        <v>17.900249037227216</v>
      </c>
      <c r="I1851" s="28">
        <f t="shared" si="291"/>
        <v>36076.251604621313</v>
      </c>
      <c r="J1851" s="28">
        <f t="shared" si="292"/>
        <v>17900.249037227215</v>
      </c>
      <c r="K1851" s="28">
        <f t="shared" si="293"/>
        <v>53976.500641848528</v>
      </c>
      <c r="L1851" s="29">
        <f t="shared" si="294"/>
        <v>-46.251604621313163</v>
      </c>
      <c r="M1851" s="29">
        <f t="shared" si="294"/>
        <v>-22.949037227212102</v>
      </c>
      <c r="N1851" s="29">
        <f t="shared" si="295"/>
        <v>-69.200641848525265</v>
      </c>
      <c r="O1851" s="26">
        <f t="shared" si="300"/>
        <v>5.4035618959526337E-43</v>
      </c>
      <c r="Q1851">
        <v>4.4759769120540696E-40</v>
      </c>
      <c r="R1851">
        <f>SUM(Q$11:Q1851)</f>
        <v>0.7218596209971464</v>
      </c>
      <c r="S1851">
        <v>1709</v>
      </c>
      <c r="T1851" s="14">
        <v>258.58851674641483</v>
      </c>
      <c r="U1851" s="14"/>
      <c r="V1851">
        <v>1.5341147567109297E-48</v>
      </c>
      <c r="W1851">
        <f>SUM(V$11:V1851)</f>
        <v>0.59410724384952285</v>
      </c>
      <c r="X1851">
        <v>2089</v>
      </c>
      <c r="Y1851" s="14">
        <v>51.66127243066876</v>
      </c>
      <c r="Z1851" s="14"/>
      <c r="AA1851">
        <v>8.6990406214348968E-13</v>
      </c>
      <c r="AB1851">
        <f>SUM(AA$11:AA1851)</f>
        <v>0.75698186146868007</v>
      </c>
      <c r="AC1851">
        <v>484</v>
      </c>
      <c r="AD1851" s="14">
        <v>253.44580563941417</v>
      </c>
    </row>
    <row r="1852" spans="1:30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SH ca exp'!B1852,tdc!A:D,4,0)</f>
        <v>13.119</v>
      </c>
      <c r="E1852" s="26">
        <f t="shared" si="296"/>
        <v>1.162053102301879E-2</v>
      </c>
      <c r="F1852" s="26">
        <f t="shared" si="297"/>
        <v>2.9075762029437545E-3</v>
      </c>
      <c r="G1852" s="27">
        <f t="shared" si="298"/>
        <v>72.902259740259751</v>
      </c>
      <c r="H1852" s="27">
        <f t="shared" si="299"/>
        <v>18.086255454545459</v>
      </c>
      <c r="I1852" s="28">
        <f t="shared" si="291"/>
        <v>36451.129870129873</v>
      </c>
      <c r="J1852" s="28">
        <f t="shared" si="292"/>
        <v>18086.255454545459</v>
      </c>
      <c r="K1852" s="28">
        <f t="shared" si="293"/>
        <v>54537.385324675328</v>
      </c>
      <c r="L1852" s="29">
        <f t="shared" si="294"/>
        <v>-421.12987012987287</v>
      </c>
      <c r="M1852" s="29">
        <f t="shared" si="294"/>
        <v>-208.95545454545572</v>
      </c>
      <c r="N1852" s="29">
        <f t="shared" si="295"/>
        <v>-630.08532467532859</v>
      </c>
      <c r="O1852" s="26">
        <f t="shared" si="300"/>
        <v>5.1333838011550014E-43</v>
      </c>
      <c r="Q1852">
        <v>1.551434237869889E-46</v>
      </c>
      <c r="R1852">
        <f>SUM(Q$11:Q1852)</f>
        <v>0.7218596209971464</v>
      </c>
      <c r="S1852">
        <v>1999</v>
      </c>
      <c r="T1852" s="14">
        <v>259.46610379935737</v>
      </c>
      <c r="U1852" s="14"/>
      <c r="V1852">
        <v>9.4011608866659347E-54</v>
      </c>
      <c r="W1852">
        <f>SUM(V$11:V1852)</f>
        <v>0.59410724384952285</v>
      </c>
      <c r="X1852">
        <v>2323</v>
      </c>
      <c r="Y1852" s="14">
        <v>51.891115243324748</v>
      </c>
      <c r="Z1852" s="14"/>
      <c r="AA1852">
        <v>2.3124321838114933E-48</v>
      </c>
      <c r="AB1852">
        <f>SUM(AA$11:AA1852)</f>
        <v>0.75698186146868007</v>
      </c>
      <c r="AC1852">
        <v>2081</v>
      </c>
      <c r="AD1852" s="14">
        <v>253.49033508508728</v>
      </c>
    </row>
    <row r="1853" spans="1:30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SH ca exp'!B1853,tdc!A:D,4,0)</f>
        <v>13.274800000000001</v>
      </c>
      <c r="E1853" s="26">
        <f t="shared" si="296"/>
        <v>1.9672765598704928E-2</v>
      </c>
      <c r="F1853" s="26">
        <f t="shared" si="297"/>
        <v>-1.1805940002246327E-2</v>
      </c>
      <c r="G1853" s="27">
        <f t="shared" si="298"/>
        <v>73.491655629139089</v>
      </c>
      <c r="H1853" s="27">
        <f t="shared" si="299"/>
        <v>18.232478145695367</v>
      </c>
      <c r="I1853" s="28">
        <f t="shared" si="291"/>
        <v>36745.827814569544</v>
      </c>
      <c r="J1853" s="28">
        <f t="shared" si="292"/>
        <v>18232.478145695368</v>
      </c>
      <c r="K1853" s="28">
        <f t="shared" si="293"/>
        <v>54978.305960264915</v>
      </c>
      <c r="L1853" s="29">
        <f t="shared" si="294"/>
        <v>-715.82781456954399</v>
      </c>
      <c r="M1853" s="29">
        <f t="shared" si="294"/>
        <v>-355.17814569536495</v>
      </c>
      <c r="N1853" s="29">
        <f t="shared" si="295"/>
        <v>-1071.0059602649089</v>
      </c>
      <c r="O1853" s="26">
        <f t="shared" si="300"/>
        <v>4.87671461109725E-43</v>
      </c>
      <c r="Q1853">
        <v>9.2602620691405528E-11</v>
      </c>
      <c r="R1853">
        <f>SUM(Q$11:Q1853)</f>
        <v>0.72185962108974899</v>
      </c>
      <c r="S1853">
        <v>393</v>
      </c>
      <c r="T1853" s="14">
        <v>259.93587174348067</v>
      </c>
      <c r="U1853" s="14"/>
      <c r="V1853">
        <v>2.0906016760958886E-2</v>
      </c>
      <c r="W1853">
        <f>SUM(V$11:V1853)</f>
        <v>0.61501326061048178</v>
      </c>
      <c r="X1853">
        <v>18</v>
      </c>
      <c r="Y1853" s="14">
        <v>51.891708588027541</v>
      </c>
      <c r="Z1853" s="14"/>
      <c r="AA1853">
        <v>7.9641648373928025E-47</v>
      </c>
      <c r="AB1853">
        <f>SUM(AA$11:AA1853)</f>
        <v>0.75698186146868007</v>
      </c>
      <c r="AC1853">
        <v>2012</v>
      </c>
      <c r="AD1853" s="14">
        <v>254.33844801435043</v>
      </c>
    </row>
    <row r="1854" spans="1:30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SH ca exp'!B1854,tdc!A:D,4,0)</f>
        <v>13.726000000000001</v>
      </c>
      <c r="E1854" s="26">
        <f t="shared" si="296"/>
        <v>5.35963976144605E-2</v>
      </c>
      <c r="F1854" s="26">
        <f t="shared" si="297"/>
        <v>-3.3424343385303423E-2</v>
      </c>
      <c r="G1854" s="27">
        <f t="shared" si="298"/>
        <v>76.027529346003348</v>
      </c>
      <c r="H1854" s="27">
        <f t="shared" si="299"/>
        <v>18.861600754611516</v>
      </c>
      <c r="I1854" s="28">
        <f t="shared" si="291"/>
        <v>38013.764673001671</v>
      </c>
      <c r="J1854" s="28">
        <f t="shared" si="292"/>
        <v>18861.600754611514</v>
      </c>
      <c r="K1854" s="28">
        <f t="shared" si="293"/>
        <v>56875.365427613186</v>
      </c>
      <c r="L1854" s="29">
        <f t="shared" si="294"/>
        <v>-1983.7646730016713</v>
      </c>
      <c r="M1854" s="29">
        <f t="shared" si="294"/>
        <v>-984.30075461151137</v>
      </c>
      <c r="N1854" s="29">
        <f t="shared" si="295"/>
        <v>-2968.0654276131827</v>
      </c>
      <c r="O1854" s="26">
        <f t="shared" si="300"/>
        <v>4.6328788805423877E-43</v>
      </c>
      <c r="Q1854">
        <v>1.9604884904298165E-50</v>
      </c>
      <c r="R1854">
        <f>SUM(Q$11:Q1854)</f>
        <v>0.72185962108974899</v>
      </c>
      <c r="S1854">
        <v>2174</v>
      </c>
      <c r="T1854" s="14">
        <v>261.02594064033474</v>
      </c>
      <c r="U1854" s="14"/>
      <c r="V1854">
        <v>6.8071435520875023E-11</v>
      </c>
      <c r="W1854">
        <f>SUM(V$11:V1854)</f>
        <v>0.61501326067855322</v>
      </c>
      <c r="X1854">
        <v>399</v>
      </c>
      <c r="Y1854" s="14">
        <v>51.929838238276716</v>
      </c>
      <c r="Z1854" s="14"/>
      <c r="AA1854">
        <v>5.9353865902888507E-8</v>
      </c>
      <c r="AB1854">
        <f>SUM(AA$11:AA1854)</f>
        <v>0.75698192082254601</v>
      </c>
      <c r="AC1854">
        <v>267</v>
      </c>
      <c r="AD1854" s="14">
        <v>255.12642342610343</v>
      </c>
    </row>
    <row r="1855" spans="1:30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SH ca exp'!B1855,tdc!A:D,4,0)</f>
        <v>13.8116</v>
      </c>
      <c r="E1855" s="26">
        <f t="shared" si="296"/>
        <v>-1.4428663190231894E-2</v>
      </c>
      <c r="F1855" s="26">
        <f t="shared" si="297"/>
        <v>-6.216974297589016E-3</v>
      </c>
      <c r="G1855" s="27">
        <f t="shared" si="298"/>
        <v>71.027735537190097</v>
      </c>
      <c r="H1855" s="27">
        <f t="shared" si="299"/>
        <v>17.621206446280997</v>
      </c>
      <c r="I1855" s="28">
        <f t="shared" si="291"/>
        <v>35513.867768595046</v>
      </c>
      <c r="J1855" s="28">
        <f t="shared" si="292"/>
        <v>17621.206446280998</v>
      </c>
      <c r="K1855" s="28">
        <f t="shared" si="293"/>
        <v>53135.074214876047</v>
      </c>
      <c r="L1855" s="29">
        <f t="shared" si="294"/>
        <v>516.13223140495393</v>
      </c>
      <c r="M1855" s="29">
        <f t="shared" si="294"/>
        <v>256.09355371900529</v>
      </c>
      <c r="N1855" s="29">
        <f t="shared" si="295"/>
        <v>772.22578512395921</v>
      </c>
      <c r="O1855" s="26">
        <f t="shared" si="300"/>
        <v>4.4012349365152686E-43</v>
      </c>
      <c r="Q1855">
        <v>4.0006687848511046E-60</v>
      </c>
      <c r="R1855">
        <f>SUM(Q$11:Q1855)</f>
        <v>0.72185962108974899</v>
      </c>
      <c r="S1855">
        <v>2609</v>
      </c>
      <c r="T1855" s="14">
        <v>261.08695652173628</v>
      </c>
      <c r="U1855" s="14"/>
      <c r="V1855">
        <v>6.6818472732618444E-60</v>
      </c>
      <c r="W1855">
        <f>SUM(V$11:V1855)</f>
        <v>0.61501326067855322</v>
      </c>
      <c r="X1855">
        <v>2599</v>
      </c>
      <c r="Y1855" s="14">
        <v>51.983519369663554</v>
      </c>
      <c r="Z1855" s="14"/>
      <c r="AA1855">
        <v>6.0842866837620459E-31</v>
      </c>
      <c r="AB1855">
        <f>SUM(AA$11:AA1855)</f>
        <v>0.75698192082254601</v>
      </c>
      <c r="AC1855">
        <v>1299</v>
      </c>
      <c r="AD1855" s="14">
        <v>256.81565403912464</v>
      </c>
    </row>
    <row r="1856" spans="1:30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SH ca exp'!B1856,tdc!A:D,4,0)</f>
        <v>13.734500000000001</v>
      </c>
      <c r="E1856" s="26">
        <f t="shared" si="296"/>
        <v>-1.8829864573557693E-2</v>
      </c>
      <c r="F1856" s="26">
        <f t="shared" si="297"/>
        <v>5.5979032485209282E-3</v>
      </c>
      <c r="G1856" s="27">
        <f t="shared" si="298"/>
        <v>70.715815085158141</v>
      </c>
      <c r="H1856" s="27">
        <f t="shared" si="299"/>
        <v>17.543822384428221</v>
      </c>
      <c r="I1856" s="28">
        <f t="shared" si="291"/>
        <v>35357.907542579072</v>
      </c>
      <c r="J1856" s="28">
        <f t="shared" si="292"/>
        <v>17543.822384428222</v>
      </c>
      <c r="K1856" s="28">
        <f t="shared" si="293"/>
        <v>52901.729927007298</v>
      </c>
      <c r="L1856" s="29">
        <f t="shared" si="294"/>
        <v>672.09245742092753</v>
      </c>
      <c r="M1856" s="29">
        <f t="shared" si="294"/>
        <v>333.47761557178092</v>
      </c>
      <c r="N1856" s="29">
        <f t="shared" si="295"/>
        <v>1005.5700729927084</v>
      </c>
      <c r="O1856" s="26">
        <f t="shared" si="300"/>
        <v>4.181173189689505E-43</v>
      </c>
      <c r="Q1856">
        <v>4.6033781044067011E-35</v>
      </c>
      <c r="R1856">
        <f>SUM(Q$11:Q1856)</f>
        <v>0.72185962108974899</v>
      </c>
      <c r="S1856">
        <v>1484</v>
      </c>
      <c r="T1856" s="14">
        <v>262.67314702308067</v>
      </c>
      <c r="U1856" s="14"/>
      <c r="V1856">
        <v>1.4775717936202482E-9</v>
      </c>
      <c r="W1856">
        <f>SUM(V$11:V1856)</f>
        <v>0.61501326215612506</v>
      </c>
      <c r="X1856">
        <v>339</v>
      </c>
      <c r="Y1856" s="14">
        <v>52.00737860996378</v>
      </c>
      <c r="Z1856" s="14"/>
      <c r="AA1856">
        <v>6.0795737696507258E-22</v>
      </c>
      <c r="AB1856">
        <f>SUM(AA$11:AA1856)</f>
        <v>0.75698192082254601</v>
      </c>
      <c r="AC1856">
        <v>895</v>
      </c>
      <c r="AD1856" s="14">
        <v>257.35571454268211</v>
      </c>
    </row>
    <row r="1857" spans="1:30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SH ca exp'!B1857,tdc!A:D,4,0)</f>
        <v>13.8157</v>
      </c>
      <c r="E1857" s="26">
        <f t="shared" si="296"/>
        <v>-2.7464731215920472E-2</v>
      </c>
      <c r="F1857" s="26">
        <f t="shared" si="297"/>
        <v>-5.8947111182800537E-3</v>
      </c>
      <c r="G1857" s="27">
        <f t="shared" si="298"/>
        <v>70.107822198842712</v>
      </c>
      <c r="H1857" s="27">
        <f t="shared" si="299"/>
        <v>17.392985981062601</v>
      </c>
      <c r="I1857" s="28">
        <f t="shared" si="291"/>
        <v>35053.911099421355</v>
      </c>
      <c r="J1857" s="28">
        <f t="shared" si="292"/>
        <v>17392.9859810626</v>
      </c>
      <c r="K1857" s="28">
        <f t="shared" si="293"/>
        <v>52446.897080483956</v>
      </c>
      <c r="L1857" s="29">
        <f t="shared" si="294"/>
        <v>976.08890057864483</v>
      </c>
      <c r="M1857" s="29">
        <f t="shared" si="294"/>
        <v>484.31401893740258</v>
      </c>
      <c r="N1857" s="29">
        <f t="shared" si="295"/>
        <v>1460.4029195160474</v>
      </c>
      <c r="O1857" s="26">
        <f t="shared" si="300"/>
        <v>3.9721145302050302E-43</v>
      </c>
      <c r="Q1857">
        <v>5.9067390635369633E-18</v>
      </c>
      <c r="R1857">
        <f>SUM(Q$11:Q1857)</f>
        <v>0.72185962108974899</v>
      </c>
      <c r="S1857">
        <v>716</v>
      </c>
      <c r="T1857" s="14">
        <v>262.71875</v>
      </c>
      <c r="U1857" s="14"/>
      <c r="V1857">
        <v>5.267237919431347E-11</v>
      </c>
      <c r="W1857">
        <f>SUM(V$11:V1857)</f>
        <v>0.61501326220879748</v>
      </c>
      <c r="X1857">
        <v>404</v>
      </c>
      <c r="Y1857" s="14">
        <v>52.114693321829691</v>
      </c>
      <c r="Z1857" s="14"/>
      <c r="AA1857">
        <v>4.512500000000004E-2</v>
      </c>
      <c r="AB1857">
        <f>SUM(AA$11:AA1857)</f>
        <v>0.80210692082254609</v>
      </c>
      <c r="AC1857">
        <v>3</v>
      </c>
      <c r="AD1857" s="14">
        <v>257.70655415229339</v>
      </c>
    </row>
    <row r="1858" spans="1:30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SH ca exp'!B1858,tdc!A:D,4,0)</f>
        <v>13.32</v>
      </c>
      <c r="E1858" s="26">
        <f t="shared" si="296"/>
        <v>2.4495367446893766E-2</v>
      </c>
      <c r="F1858" s="26">
        <f t="shared" si="297"/>
        <v>3.6538961541547989E-2</v>
      </c>
      <c r="G1858" s="27">
        <f t="shared" si="298"/>
        <v>73.846932614555271</v>
      </c>
      <c r="H1858" s="27">
        <f t="shared" si="299"/>
        <v>18.320618490566041</v>
      </c>
      <c r="I1858" s="28">
        <f t="shared" si="291"/>
        <v>36923.466307277638</v>
      </c>
      <c r="J1858" s="28">
        <f t="shared" si="292"/>
        <v>18320.618490566041</v>
      </c>
      <c r="K1858" s="28">
        <f t="shared" si="293"/>
        <v>55244.08479784368</v>
      </c>
      <c r="L1858" s="29">
        <f t="shared" si="294"/>
        <v>-893.46630727763841</v>
      </c>
      <c r="M1858" s="29">
        <f t="shared" si="294"/>
        <v>-443.31849056603824</v>
      </c>
      <c r="N1858" s="29">
        <f t="shared" si="295"/>
        <v>-1336.7847978436766</v>
      </c>
      <c r="O1858" s="26">
        <f t="shared" si="300"/>
        <v>3.7735088036947774E-43</v>
      </c>
      <c r="Q1858">
        <v>2.5582838026196737E-30</v>
      </c>
      <c r="R1858">
        <f>SUM(Q$11:Q1858)</f>
        <v>0.72185962108974899</v>
      </c>
      <c r="S1858">
        <v>1271</v>
      </c>
      <c r="T1858" s="14">
        <v>263.45422638198215</v>
      </c>
      <c r="U1858" s="14"/>
      <c r="V1858">
        <v>8.3299488805220223E-39</v>
      </c>
      <c r="W1858">
        <f>SUM(V$11:V1858)</f>
        <v>0.61501326220879748</v>
      </c>
      <c r="X1858">
        <v>1652</v>
      </c>
      <c r="Y1858" s="14">
        <v>52.115453594855353</v>
      </c>
      <c r="Z1858" s="14"/>
      <c r="AA1858">
        <v>5.421360440850307E-15</v>
      </c>
      <c r="AB1858">
        <f>SUM(AA$11:AA1858)</f>
        <v>0.80210692082255153</v>
      </c>
      <c r="AC1858">
        <v>583</v>
      </c>
      <c r="AD1858" s="14">
        <v>257.90649351320826</v>
      </c>
    </row>
    <row r="1859" spans="1:30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SH ca exp'!B1859,tdc!A:D,4,0)</f>
        <v>13.163399999999999</v>
      </c>
      <c r="E1859" s="26">
        <f t="shared" si="296"/>
        <v>4.6905149473660847E-2</v>
      </c>
      <c r="F1859" s="26">
        <f t="shared" si="297"/>
        <v>1.1826413921309918E-2</v>
      </c>
      <c r="G1859" s="27">
        <f t="shared" si="298"/>
        <v>75.520508474576289</v>
      </c>
      <c r="H1859" s="27">
        <f t="shared" si="299"/>
        <v>18.735814406779667</v>
      </c>
      <c r="I1859" s="28">
        <f t="shared" si="291"/>
        <v>37760.254237288143</v>
      </c>
      <c r="J1859" s="28">
        <f t="shared" si="292"/>
        <v>18735.814406779667</v>
      </c>
      <c r="K1859" s="28">
        <f t="shared" si="293"/>
        <v>56496.068644067811</v>
      </c>
      <c r="L1859" s="29">
        <f t="shared" si="294"/>
        <v>-1730.2542372881435</v>
      </c>
      <c r="M1859" s="29">
        <f t="shared" si="294"/>
        <v>-858.51440677966457</v>
      </c>
      <c r="N1859" s="29">
        <f t="shared" si="295"/>
        <v>-2588.7686440678081</v>
      </c>
      <c r="O1859" s="26">
        <f t="shared" si="300"/>
        <v>3.5848333635100402E-43</v>
      </c>
      <c r="Q1859">
        <v>2.98616940804994E-39</v>
      </c>
      <c r="R1859">
        <f>SUM(Q$11:Q1859)</f>
        <v>0.72185962108974899</v>
      </c>
      <c r="S1859">
        <v>1672</v>
      </c>
      <c r="T1859" s="14">
        <v>263.86250885895424</v>
      </c>
      <c r="U1859" s="14"/>
      <c r="V1859">
        <v>4.101807368168882E-19</v>
      </c>
      <c r="W1859">
        <f>SUM(V$11:V1859)</f>
        <v>0.61501326220879748</v>
      </c>
      <c r="X1859">
        <v>768</v>
      </c>
      <c r="Y1859" s="14">
        <v>52.116874576273403</v>
      </c>
      <c r="Z1859" s="14"/>
      <c r="AA1859">
        <v>2.2795406141866182E-14</v>
      </c>
      <c r="AB1859">
        <f>SUM(AA$11:AA1859)</f>
        <v>0.80210692082257429</v>
      </c>
      <c r="AC1859">
        <v>555</v>
      </c>
      <c r="AD1859" s="14">
        <v>258.01445568415875</v>
      </c>
    </row>
    <row r="1860" spans="1:30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SH ca exp'!B1860,tdc!A:D,4,0)</f>
        <v>13.2484</v>
      </c>
      <c r="E1860" s="26">
        <f t="shared" si="296"/>
        <v>2.8252578235671934E-4</v>
      </c>
      <c r="F1860" s="26">
        <f t="shared" si="297"/>
        <v>-6.4365392328791758E-3</v>
      </c>
      <c r="G1860" s="27">
        <f t="shared" si="298"/>
        <v>72.080361684091557</v>
      </c>
      <c r="H1860" s="27">
        <f t="shared" si="299"/>
        <v>17.882351511726476</v>
      </c>
      <c r="I1860" s="28">
        <f t="shared" si="291"/>
        <v>36040.180842045782</v>
      </c>
      <c r="J1860" s="28">
        <f t="shared" si="292"/>
        <v>17882.351511726476</v>
      </c>
      <c r="K1860" s="28">
        <f t="shared" si="293"/>
        <v>53922.532353772258</v>
      </c>
      <c r="L1860" s="29">
        <f t="shared" si="294"/>
        <v>-10.180842045781901</v>
      </c>
      <c r="M1860" s="29">
        <f t="shared" si="294"/>
        <v>-5.0515117264731089</v>
      </c>
      <c r="N1860" s="29">
        <f t="shared" si="295"/>
        <v>-15.23235377225501</v>
      </c>
      <c r="O1860" s="26">
        <f t="shared" si="300"/>
        <v>3.4055916953345377E-43</v>
      </c>
      <c r="Q1860">
        <v>9.6388261733350674E-13</v>
      </c>
      <c r="R1860">
        <f>SUM(Q$11:Q1860)</f>
        <v>0.72185962109071289</v>
      </c>
      <c r="S1860">
        <v>482</v>
      </c>
      <c r="T1860" s="14">
        <v>263.99633643718698</v>
      </c>
      <c r="U1860" s="14"/>
      <c r="V1860">
        <v>5.9492007121288144E-35</v>
      </c>
      <c r="W1860">
        <f>SUM(V$11:V1860)</f>
        <v>0.61501326220879748</v>
      </c>
      <c r="X1860">
        <v>1479</v>
      </c>
      <c r="Y1860" s="14">
        <v>52.235677848453633</v>
      </c>
      <c r="Z1860" s="14"/>
      <c r="AA1860">
        <v>3.5675309337323007E-53</v>
      </c>
      <c r="AB1860">
        <f>SUM(AA$11:AA1860)</f>
        <v>0.80210692082257429</v>
      </c>
      <c r="AC1860">
        <v>2297</v>
      </c>
      <c r="AD1860" s="14">
        <v>259.65761693897366</v>
      </c>
    </row>
    <row r="1861" spans="1:30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SH ca exp'!B1861,tdc!A:D,4,0)</f>
        <v>13.1591</v>
      </c>
      <c r="E1861" s="26">
        <f t="shared" si="296"/>
        <v>-3.4984133975288455E-2</v>
      </c>
      <c r="F1861" s="26">
        <f t="shared" si="297"/>
        <v>6.763255923030155E-3</v>
      </c>
      <c r="G1861" s="27">
        <f t="shared" si="298"/>
        <v>69.582630286493867</v>
      </c>
      <c r="H1861" s="27">
        <f t="shared" si="299"/>
        <v>17.262691596180083</v>
      </c>
      <c r="I1861" s="28">
        <f t="shared" si="291"/>
        <v>34791.315143246931</v>
      </c>
      <c r="J1861" s="28">
        <f t="shared" si="292"/>
        <v>17262.691596180084</v>
      </c>
      <c r="K1861" s="28">
        <f t="shared" si="293"/>
        <v>52054.006739427015</v>
      </c>
      <c r="L1861" s="29">
        <f t="shared" si="294"/>
        <v>1238.6848567530687</v>
      </c>
      <c r="M1861" s="29">
        <f t="shared" si="294"/>
        <v>614.60840381991875</v>
      </c>
      <c r="N1861" s="29">
        <f t="shared" si="295"/>
        <v>1853.2932605729875</v>
      </c>
      <c r="O1861" s="26">
        <f t="shared" si="300"/>
        <v>3.23531211056781E-43</v>
      </c>
      <c r="Q1861">
        <v>3.9088140704415774E-55</v>
      </c>
      <c r="R1861">
        <f>SUM(Q$11:Q1861)</f>
        <v>0.72185962109071289</v>
      </c>
      <c r="S1861">
        <v>2385</v>
      </c>
      <c r="T1861" s="14">
        <v>264.06351791531051</v>
      </c>
      <c r="U1861" s="14"/>
      <c r="V1861">
        <v>1.88057367722301E-30</v>
      </c>
      <c r="W1861">
        <f>SUM(V$11:V1861)</f>
        <v>0.61501326220879748</v>
      </c>
      <c r="X1861">
        <v>1277</v>
      </c>
      <c r="Y1861" s="14">
        <v>52.276490276213735</v>
      </c>
      <c r="Z1861" s="14"/>
      <c r="AA1861">
        <v>9.8177169649841623E-28</v>
      </c>
      <c r="AB1861">
        <f>SUM(AA$11:AA1861)</f>
        <v>0.80210692082257429</v>
      </c>
      <c r="AC1861">
        <v>1155</v>
      </c>
      <c r="AD1861" s="14">
        <v>260.33876247106673</v>
      </c>
    </row>
    <row r="1862" spans="1:30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SH ca exp'!B1862,tdc!A:D,4,0)</f>
        <v>13.109</v>
      </c>
      <c r="E1862" s="26">
        <f t="shared" si="296"/>
        <v>-3.617273139372533E-2</v>
      </c>
      <c r="F1862" s="26">
        <f t="shared" si="297"/>
        <v>3.8145172851100986E-3</v>
      </c>
      <c r="G1862" s="27">
        <f t="shared" si="298"/>
        <v>69.499973684210531</v>
      </c>
      <c r="H1862" s="27">
        <f t="shared" si="299"/>
        <v>17.242185394736843</v>
      </c>
      <c r="I1862" s="28">
        <f t="shared" si="291"/>
        <v>34749.986842105267</v>
      </c>
      <c r="J1862" s="28">
        <f t="shared" si="292"/>
        <v>17242.185394736844</v>
      </c>
      <c r="K1862" s="28">
        <f t="shared" si="293"/>
        <v>51992.172236842111</v>
      </c>
      <c r="L1862" s="29">
        <f t="shared" si="294"/>
        <v>1280.013157894733</v>
      </c>
      <c r="M1862" s="29">
        <f t="shared" si="294"/>
        <v>635.11460526315932</v>
      </c>
      <c r="N1862" s="29">
        <f t="shared" si="295"/>
        <v>1915.1277631578923</v>
      </c>
      <c r="O1862" s="26">
        <f t="shared" si="300"/>
        <v>3.0735465050394203E-43</v>
      </c>
      <c r="Q1862">
        <v>4.6553482194180284E-33</v>
      </c>
      <c r="R1862">
        <f>SUM(Q$11:Q1862)</f>
        <v>0.72185962109071289</v>
      </c>
      <c r="S1862">
        <v>1394</v>
      </c>
      <c r="T1862" s="14">
        <v>264.1026210573109</v>
      </c>
      <c r="U1862" s="14"/>
      <c r="V1862">
        <v>2.8528294511705405E-38</v>
      </c>
      <c r="W1862">
        <f>SUM(V$11:V1862)</f>
        <v>0.61501326220879748</v>
      </c>
      <c r="X1862">
        <v>1628</v>
      </c>
      <c r="Y1862" s="14">
        <v>52.278801605509216</v>
      </c>
      <c r="Z1862" s="14"/>
      <c r="AA1862">
        <v>2.5582838026196737E-30</v>
      </c>
      <c r="AB1862">
        <f>SUM(AA$11:AA1862)</f>
        <v>0.80210692082257429</v>
      </c>
      <c r="AC1862">
        <v>1271</v>
      </c>
      <c r="AD1862" s="14">
        <v>260.67709817154537</v>
      </c>
    </row>
    <row r="1863" spans="1:30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SH ca exp'!B1863,tdc!A:D,4,0)</f>
        <v>13.0884</v>
      </c>
      <c r="E1863" s="26">
        <f t="shared" si="296"/>
        <v>0</v>
      </c>
      <c r="F1863" s="26">
        <f t="shared" si="297"/>
        <v>1.5726754751116297E-3</v>
      </c>
      <c r="G1863" s="27">
        <f t="shared" si="298"/>
        <v>72.06</v>
      </c>
      <c r="H1863" s="27">
        <f t="shared" si="299"/>
        <v>17.877300000000002</v>
      </c>
      <c r="I1863" s="28">
        <f t="shared" si="291"/>
        <v>36030</v>
      </c>
      <c r="J1863" s="28">
        <f t="shared" si="292"/>
        <v>17877.300000000003</v>
      </c>
      <c r="K1863" s="28">
        <f t="shared" si="293"/>
        <v>53907.3</v>
      </c>
      <c r="L1863" s="29">
        <f t="shared" si="294"/>
        <v>0</v>
      </c>
      <c r="M1863" s="29">
        <f t="shared" si="294"/>
        <v>0</v>
      </c>
      <c r="N1863" s="29">
        <f t="shared" si="295"/>
        <v>0</v>
      </c>
      <c r="O1863" s="26">
        <f t="shared" si="300"/>
        <v>2.9198691797874497E-43</v>
      </c>
      <c r="Q1863">
        <v>1.3006281198581918E-50</v>
      </c>
      <c r="R1863">
        <f>SUM(Q$11:Q1863)</f>
        <v>0.72185962109071289</v>
      </c>
      <c r="S1863">
        <v>2182</v>
      </c>
      <c r="T1863" s="14">
        <v>264.74397244546708</v>
      </c>
      <c r="U1863" s="14"/>
      <c r="V1863">
        <v>5.7991110650002934E-3</v>
      </c>
      <c r="W1863">
        <f>SUM(V$11:V1863)</f>
        <v>0.62081237327379779</v>
      </c>
      <c r="X1863">
        <v>43</v>
      </c>
      <c r="Y1863" s="14">
        <v>52.449069380509172</v>
      </c>
      <c r="Z1863" s="14"/>
      <c r="AA1863">
        <v>1.026067819295352E-10</v>
      </c>
      <c r="AB1863">
        <f>SUM(AA$11:AA1863)</f>
        <v>0.8021069209251811</v>
      </c>
      <c r="AC1863">
        <v>391</v>
      </c>
      <c r="AD1863" s="14">
        <v>261.22731299456063</v>
      </c>
    </row>
    <row r="1864" spans="1:30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SH ca exp'!B1864,tdc!A:D,4,0)</f>
        <v>13.009399999999999</v>
      </c>
      <c r="E1864" s="26">
        <f t="shared" si="296"/>
        <v>2.6127852581034255E-2</v>
      </c>
      <c r="F1864" s="26">
        <f t="shared" si="297"/>
        <v>6.0541686501157004E-3</v>
      </c>
      <c r="G1864" s="27">
        <f t="shared" si="298"/>
        <v>73.967585089140997</v>
      </c>
      <c r="H1864" s="27">
        <f t="shared" si="299"/>
        <v>18.350551053484605</v>
      </c>
      <c r="I1864" s="28">
        <f t="shared" si="291"/>
        <v>36983.792544570497</v>
      </c>
      <c r="J1864" s="28">
        <f t="shared" si="292"/>
        <v>18350.551053484603</v>
      </c>
      <c r="K1864" s="28">
        <f t="shared" si="293"/>
        <v>55334.3435980551</v>
      </c>
      <c r="L1864" s="29">
        <f t="shared" si="294"/>
        <v>-953.79254457049683</v>
      </c>
      <c r="M1864" s="29">
        <f t="shared" si="294"/>
        <v>-473.25105348460056</v>
      </c>
      <c r="N1864" s="29">
        <f t="shared" si="295"/>
        <v>-1427.0435980550974</v>
      </c>
      <c r="O1864" s="26">
        <f t="shared" si="300"/>
        <v>2.7738757207980763E-43</v>
      </c>
      <c r="Q1864">
        <v>3.743673760491871E-17</v>
      </c>
      <c r="R1864">
        <f>SUM(Q$11:Q1864)</f>
        <v>0.72185962109071289</v>
      </c>
      <c r="S1864">
        <v>680</v>
      </c>
      <c r="T1864" s="14">
        <v>265.27478306600096</v>
      </c>
      <c r="U1864" s="14"/>
      <c r="V1864">
        <v>1.5134661546674873E-23</v>
      </c>
      <c r="W1864">
        <f>SUM(V$11:V1864)</f>
        <v>0.62081237327379779</v>
      </c>
      <c r="X1864">
        <v>967</v>
      </c>
      <c r="Y1864" s="14">
        <v>52.554748474547523</v>
      </c>
      <c r="Z1864" s="14"/>
      <c r="AA1864">
        <v>6.7572823914301984E-58</v>
      </c>
      <c r="AB1864">
        <f>SUM(AA$11:AA1864)</f>
        <v>0.8021069209251811</v>
      </c>
      <c r="AC1864">
        <v>2509</v>
      </c>
      <c r="AD1864" s="14">
        <v>261.84004826714954</v>
      </c>
    </row>
    <row r="1865" spans="1:30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SH ca exp'!B1865,tdc!A:D,4,0)</f>
        <v>13.224600000000001</v>
      </c>
      <c r="E1865" s="26">
        <f t="shared" si="296"/>
        <v>3.072101165111836E-2</v>
      </c>
      <c r="F1865" s="26">
        <f t="shared" si="297"/>
        <v>-1.6406558449814573E-2</v>
      </c>
      <c r="G1865" s="27">
        <f t="shared" si="298"/>
        <v>74.308111420612818</v>
      </c>
      <c r="H1865" s="27">
        <f t="shared" si="299"/>
        <v>18.435031922005575</v>
      </c>
      <c r="I1865" s="28">
        <f t="shared" si="291"/>
        <v>37154.055710306406</v>
      </c>
      <c r="J1865" s="28">
        <f t="shared" si="292"/>
        <v>18435.031922005575</v>
      </c>
      <c r="K1865" s="28">
        <f t="shared" si="293"/>
        <v>55589.087632311981</v>
      </c>
      <c r="L1865" s="29">
        <f t="shared" si="294"/>
        <v>-1124.0557103064057</v>
      </c>
      <c r="M1865" s="29">
        <f t="shared" si="294"/>
        <v>-557.73192200557241</v>
      </c>
      <c r="N1865" s="29">
        <f t="shared" si="295"/>
        <v>-1681.7876323119781</v>
      </c>
      <c r="O1865" s="26">
        <f t="shared" si="300"/>
        <v>2.6351819347581728E-43</v>
      </c>
      <c r="Q1865">
        <v>1.1636341039132488E-15</v>
      </c>
      <c r="R1865">
        <f>SUM(Q$11:Q1865)</f>
        <v>0.721859621090714</v>
      </c>
      <c r="S1865">
        <v>613</v>
      </c>
      <c r="T1865" s="14">
        <v>265.72124999999505</v>
      </c>
      <c r="U1865" s="14"/>
      <c r="V1865">
        <v>1.0276592610784865E-28</v>
      </c>
      <c r="W1865">
        <f>SUM(V$11:V1865)</f>
        <v>0.62081237327379779</v>
      </c>
      <c r="X1865">
        <v>1199</v>
      </c>
      <c r="Y1865" s="14">
        <v>52.621787405303621</v>
      </c>
      <c r="Z1865" s="14"/>
      <c r="AA1865">
        <v>1.1607129393718263E-52</v>
      </c>
      <c r="AB1865">
        <f>SUM(AA$11:AA1865)</f>
        <v>0.8021069209251811</v>
      </c>
      <c r="AC1865">
        <v>2274</v>
      </c>
      <c r="AD1865" s="14">
        <v>262.34309543558265</v>
      </c>
    </row>
    <row r="1866" spans="1:30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SH ca exp'!B1866,tdc!A:D,4,0)</f>
        <v>13.1463</v>
      </c>
      <c r="E1866" s="26">
        <f t="shared" si="296"/>
        <v>3.8619222775700596E-2</v>
      </c>
      <c r="F1866" s="26">
        <f t="shared" si="297"/>
        <v>5.9383813294121707E-3</v>
      </c>
      <c r="G1866" s="27">
        <f t="shared" si="298"/>
        <v>74.897336421540246</v>
      </c>
      <c r="H1866" s="27">
        <f t="shared" si="299"/>
        <v>18.581212217718587</v>
      </c>
      <c r="I1866" s="28">
        <f t="shared" si="291"/>
        <v>37448.66821077012</v>
      </c>
      <c r="J1866" s="28">
        <f t="shared" si="292"/>
        <v>18581.212217718588</v>
      </c>
      <c r="K1866" s="28">
        <f t="shared" si="293"/>
        <v>56029.880428488708</v>
      </c>
      <c r="L1866" s="29">
        <f t="shared" si="294"/>
        <v>-1418.6682107701199</v>
      </c>
      <c r="M1866" s="29">
        <f t="shared" si="294"/>
        <v>-703.91221771858545</v>
      </c>
      <c r="N1866" s="29">
        <f t="shared" si="295"/>
        <v>-2122.5804284887054</v>
      </c>
      <c r="O1866" s="26">
        <f t="shared" si="300"/>
        <v>2.5034228380202634E-43</v>
      </c>
      <c r="Q1866">
        <v>2.4773948049418485E-54</v>
      </c>
      <c r="R1866">
        <f>SUM(Q$11:Q1866)</f>
        <v>0.721859621090714</v>
      </c>
      <c r="S1866">
        <v>2349</v>
      </c>
      <c r="T1866" s="14">
        <v>267.29854182655981</v>
      </c>
      <c r="U1866" s="14"/>
      <c r="V1866">
        <v>3.6925880189549957E-56</v>
      </c>
      <c r="W1866">
        <f>SUM(V$11:V1866)</f>
        <v>0.62081237327379779</v>
      </c>
      <c r="X1866">
        <v>2431</v>
      </c>
      <c r="Y1866" s="14">
        <v>52.672276954242989</v>
      </c>
      <c r="Z1866" s="14"/>
      <c r="AA1866">
        <v>4.5669817444751114E-9</v>
      </c>
      <c r="AB1866">
        <f>SUM(AA$11:AA1866)</f>
        <v>0.80210692549216289</v>
      </c>
      <c r="AC1866">
        <v>317</v>
      </c>
      <c r="AD1866" s="14">
        <v>262.95485822077535</v>
      </c>
    </row>
    <row r="1867" spans="1:30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SH ca exp'!B1867,tdc!A:D,4,0)</f>
        <v>13.3614</v>
      </c>
      <c r="E1867" s="26">
        <f t="shared" si="296"/>
        <v>-1.7222010040418671E-2</v>
      </c>
      <c r="F1867" s="26">
        <f t="shared" si="297"/>
        <v>-1.6229602826681649E-2</v>
      </c>
      <c r="G1867" s="27">
        <f t="shared" si="298"/>
        <v>70.82960728514513</v>
      </c>
      <c r="H1867" s="27">
        <f t="shared" si="299"/>
        <v>17.572052988047808</v>
      </c>
      <c r="I1867" s="28">
        <f t="shared" si="291"/>
        <v>35414.803642572566</v>
      </c>
      <c r="J1867" s="28">
        <f t="shared" si="292"/>
        <v>17572.05298804781</v>
      </c>
      <c r="K1867" s="28">
        <f t="shared" si="293"/>
        <v>52986.856630620372</v>
      </c>
      <c r="L1867" s="29">
        <f t="shared" si="294"/>
        <v>615.19635742743412</v>
      </c>
      <c r="M1867" s="29">
        <f t="shared" si="294"/>
        <v>305.24701195219313</v>
      </c>
      <c r="N1867" s="29">
        <f t="shared" si="295"/>
        <v>920.44336937962726</v>
      </c>
      <c r="O1867" s="26">
        <f t="shared" si="300"/>
        <v>2.3782516961192514E-43</v>
      </c>
      <c r="Q1867">
        <v>4.0725312500000034E-2</v>
      </c>
      <c r="R1867">
        <f>SUM(Q$11:Q1867)</f>
        <v>0.762584933590714</v>
      </c>
      <c r="S1867">
        <v>5</v>
      </c>
      <c r="T1867" s="14">
        <v>268.15290933694632</v>
      </c>
      <c r="U1867" s="14"/>
      <c r="V1867">
        <v>4.959531204492046E-40</v>
      </c>
      <c r="W1867">
        <f>SUM(V$11:V1867)</f>
        <v>0.62081237327379779</v>
      </c>
      <c r="X1867">
        <v>1707</v>
      </c>
      <c r="Y1867" s="14">
        <v>52.762430681767</v>
      </c>
      <c r="Z1867" s="14"/>
      <c r="AA1867">
        <v>1.4528986022643734E-12</v>
      </c>
      <c r="AB1867">
        <f>SUM(AA$11:AA1867)</f>
        <v>0.80210692549361584</v>
      </c>
      <c r="AC1867">
        <v>474</v>
      </c>
      <c r="AD1867" s="14">
        <v>263.10089296293518</v>
      </c>
    </row>
    <row r="1868" spans="1:30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SH ca exp'!B1868,tdc!A:D,4,0)</f>
        <v>13.4687</v>
      </c>
      <c r="E1868" s="26">
        <f t="shared" si="296"/>
        <v>9.148148418908094E-3</v>
      </c>
      <c r="F1868" s="26">
        <f t="shared" si="297"/>
        <v>-7.9985219626180441E-3</v>
      </c>
      <c r="G1868" s="27">
        <f t="shared" si="298"/>
        <v>72.722240091901199</v>
      </c>
      <c r="H1868" s="27">
        <f t="shared" si="299"/>
        <v>18.041594543365882</v>
      </c>
      <c r="I1868" s="28">
        <f t="shared" ref="I1868:I1931" si="301">$C$4*G1868</f>
        <v>36361.1200459506</v>
      </c>
      <c r="J1868" s="28">
        <f t="shared" ref="J1868:J1931" si="302">+$C$5*H1868</f>
        <v>18041.594543365882</v>
      </c>
      <c r="K1868" s="28">
        <f t="shared" ref="K1868:K1931" si="303">SUM(I1868:J1868)</f>
        <v>54402.714589316485</v>
      </c>
      <c r="L1868" s="29">
        <f t="shared" ref="L1868:M1931" si="304">I$11-I1868</f>
        <v>-331.12004595059989</v>
      </c>
      <c r="M1868" s="29">
        <f t="shared" si="304"/>
        <v>-164.29454336587878</v>
      </c>
      <c r="N1868" s="29">
        <f t="shared" ref="N1868:N1931" si="305">SUM(L1868:M1868)</f>
        <v>-495.41458931647867</v>
      </c>
      <c r="O1868" s="26">
        <f t="shared" si="300"/>
        <v>2.2593391113132886E-43</v>
      </c>
      <c r="Q1868">
        <v>8.6990406214348968E-13</v>
      </c>
      <c r="R1868">
        <f>SUM(Q$11:Q1868)</f>
        <v>0.76258493359158386</v>
      </c>
      <c r="S1868">
        <v>484</v>
      </c>
      <c r="T1868" s="14">
        <v>269.53740458015091</v>
      </c>
      <c r="U1868" s="14"/>
      <c r="V1868">
        <v>3.5966412818423734E-15</v>
      </c>
      <c r="W1868">
        <f>SUM(V$11:V1868)</f>
        <v>0.62081237327380134</v>
      </c>
      <c r="X1868">
        <v>591</v>
      </c>
      <c r="Y1868" s="14">
        <v>52.854205398823979</v>
      </c>
      <c r="Z1868" s="14"/>
      <c r="AA1868">
        <v>1.5980679987160257E-59</v>
      </c>
      <c r="AB1868">
        <f>SUM(AA$11:AA1868)</f>
        <v>0.80210692549361584</v>
      </c>
      <c r="AC1868">
        <v>2582</v>
      </c>
      <c r="AD1868" s="14">
        <v>263.29248128596373</v>
      </c>
    </row>
    <row r="1869" spans="1:30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SH ca exp'!B1869,tdc!A:D,4,0)</f>
        <v>13.54</v>
      </c>
      <c r="E1869" s="26">
        <f t="shared" ref="E1869:E1932" si="306">LN(C1868/C1869)</f>
        <v>0</v>
      </c>
      <c r="F1869" s="26">
        <f t="shared" ref="F1869:F1932" si="307">LN(D1868/D1869)</f>
        <v>-5.2797924839820135E-3</v>
      </c>
      <c r="G1869" s="27">
        <f t="shared" ref="G1869:G1932" si="308">C$11*EXP(E1869)</f>
        <v>72.06</v>
      </c>
      <c r="H1869" s="27">
        <f t="shared" ref="H1869:H1932" si="309">D$11*EXP(E1869)</f>
        <v>17.877300000000002</v>
      </c>
      <c r="I1869" s="28">
        <f t="shared" si="301"/>
        <v>36030</v>
      </c>
      <c r="J1869" s="28">
        <f t="shared" si="302"/>
        <v>17877.300000000003</v>
      </c>
      <c r="K1869" s="28">
        <f t="shared" si="303"/>
        <v>53907.3</v>
      </c>
      <c r="L1869" s="29">
        <f t="shared" si="304"/>
        <v>0</v>
      </c>
      <c r="M1869" s="29">
        <f t="shared" si="304"/>
        <v>0</v>
      </c>
      <c r="N1869" s="29">
        <f t="shared" si="305"/>
        <v>0</v>
      </c>
      <c r="O1869" s="26">
        <f t="shared" ref="O1869:O1932" si="310">$M$1*$K$1^(A1869-1)</f>
        <v>2.1463721557476237E-43</v>
      </c>
      <c r="Q1869">
        <v>4.6779265339872973E-23</v>
      </c>
      <c r="R1869">
        <f>SUM(Q$11:Q1869)</f>
        <v>0.76258493359158386</v>
      </c>
      <c r="S1869">
        <v>945</v>
      </c>
      <c r="T1869" s="14">
        <v>269.56456681131385</v>
      </c>
      <c r="U1869" s="14"/>
      <c r="V1869">
        <v>4.2935239873922391E-20</v>
      </c>
      <c r="W1869">
        <f>SUM(V$11:V1869)</f>
        <v>0.62081237327380134</v>
      </c>
      <c r="X1869">
        <v>812</v>
      </c>
      <c r="Y1869" s="14">
        <v>52.965114374084806</v>
      </c>
      <c r="Z1869" s="14"/>
      <c r="AA1869">
        <v>1.7344112218150683E-17</v>
      </c>
      <c r="AB1869">
        <f>SUM(AA$11:AA1869)</f>
        <v>0.80210692549361584</v>
      </c>
      <c r="AC1869">
        <v>695</v>
      </c>
      <c r="AD1869" s="14">
        <v>263.43612312824189</v>
      </c>
    </row>
    <row r="1870" spans="1:30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SH ca exp'!B1870,tdc!A:D,4,0)</f>
        <v>13.8553</v>
      </c>
      <c r="E1870" s="26">
        <f t="shared" si="306"/>
        <v>1.0682936880375285E-2</v>
      </c>
      <c r="F1870" s="26">
        <f t="shared" si="307"/>
        <v>-2.3019563429305927E-2</v>
      </c>
      <c r="G1870" s="27">
        <f t="shared" si="308"/>
        <v>72.83393904208998</v>
      </c>
      <c r="H1870" s="27">
        <f t="shared" si="309"/>
        <v>18.069305834542817</v>
      </c>
      <c r="I1870" s="28">
        <f t="shared" si="301"/>
        <v>36416.969521044994</v>
      </c>
      <c r="J1870" s="28">
        <f t="shared" si="302"/>
        <v>18069.305834542818</v>
      </c>
      <c r="K1870" s="28">
        <f t="shared" si="303"/>
        <v>54486.275355587815</v>
      </c>
      <c r="L1870" s="29">
        <f t="shared" si="304"/>
        <v>-386.9695210449936</v>
      </c>
      <c r="M1870" s="29">
        <f t="shared" si="304"/>
        <v>-192.00583454281514</v>
      </c>
      <c r="N1870" s="29">
        <f t="shared" si="305"/>
        <v>-578.97535558780874</v>
      </c>
      <c r="O1870" s="26">
        <f t="shared" si="310"/>
        <v>2.0390535479602426E-43</v>
      </c>
      <c r="Q1870">
        <v>4.124896186361732E-18</v>
      </c>
      <c r="R1870">
        <f>SUM(Q$11:Q1870)</f>
        <v>0.76258493359158386</v>
      </c>
      <c r="S1870">
        <v>723</v>
      </c>
      <c r="T1870" s="14">
        <v>270.14554542781116</v>
      </c>
      <c r="U1870" s="14"/>
      <c r="V1870">
        <v>9.631359897952263E-4</v>
      </c>
      <c r="W1870">
        <f>SUM(V$11:V1870)</f>
        <v>0.62177550926359659</v>
      </c>
      <c r="X1870">
        <v>78</v>
      </c>
      <c r="Y1870" s="14">
        <v>52.993294239702664</v>
      </c>
      <c r="Z1870" s="14"/>
      <c r="AA1870">
        <v>1.0358491463125343E-54</v>
      </c>
      <c r="AB1870">
        <f>SUM(AA$11:AA1870)</f>
        <v>0.80210692549361584</v>
      </c>
      <c r="AC1870">
        <v>2366</v>
      </c>
      <c r="AD1870" s="14">
        <v>263.76600195588253</v>
      </c>
    </row>
    <row r="1871" spans="1:30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SH ca exp'!B1871,tdc!A:D,4,0)</f>
        <v>13.898300000000001</v>
      </c>
      <c r="E1871" s="26">
        <f t="shared" si="306"/>
        <v>6.6987289956203224E-3</v>
      </c>
      <c r="F1871" s="26">
        <f t="shared" si="307"/>
        <v>-3.0986995854191297E-3</v>
      </c>
      <c r="G1871" s="27">
        <f t="shared" si="308"/>
        <v>72.54433080070136</v>
      </c>
      <c r="H1871" s="27">
        <f t="shared" si="309"/>
        <v>17.997457188778498</v>
      </c>
      <c r="I1871" s="28">
        <f t="shared" si="301"/>
        <v>36272.165400350677</v>
      </c>
      <c r="J1871" s="28">
        <f t="shared" si="302"/>
        <v>17997.457188778499</v>
      </c>
      <c r="K1871" s="28">
        <f t="shared" si="303"/>
        <v>54269.622589129176</v>
      </c>
      <c r="L1871" s="29">
        <f t="shared" si="304"/>
        <v>-242.16540035067737</v>
      </c>
      <c r="M1871" s="29">
        <f t="shared" si="304"/>
        <v>-120.15718877849577</v>
      </c>
      <c r="N1871" s="29">
        <f t="shared" si="305"/>
        <v>-362.32258912917314</v>
      </c>
      <c r="O1871" s="26">
        <f t="shared" si="310"/>
        <v>1.9371008705622306E-43</v>
      </c>
      <c r="Q1871">
        <v>1.1654389124243655E-33</v>
      </c>
      <c r="R1871">
        <f>SUM(Q$11:Q1871)</f>
        <v>0.76258493359158386</v>
      </c>
      <c r="S1871">
        <v>1421</v>
      </c>
      <c r="T1871" s="14">
        <v>271.58291457285668</v>
      </c>
      <c r="U1871" s="14"/>
      <c r="V1871">
        <v>2.8231686450955803E-49</v>
      </c>
      <c r="W1871">
        <f>SUM(V$11:V1871)</f>
        <v>0.62177550926359659</v>
      </c>
      <c r="X1871">
        <v>2122</v>
      </c>
      <c r="Y1871" s="14">
        <v>53.023116074695281</v>
      </c>
      <c r="Z1871" s="14"/>
      <c r="AA1871">
        <v>8.0603203152052048E-54</v>
      </c>
      <c r="AB1871">
        <f>SUM(AA$11:AA1871)</f>
        <v>0.80210692549361584</v>
      </c>
      <c r="AC1871">
        <v>2326</v>
      </c>
      <c r="AD1871" s="14">
        <v>264.21579512580865</v>
      </c>
    </row>
    <row r="1872" spans="1:30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SH ca exp'!B1872,tdc!A:D,4,0)</f>
        <v>14.1553</v>
      </c>
      <c r="E1872" s="26">
        <f t="shared" si="306"/>
        <v>1.471913533039261E-2</v>
      </c>
      <c r="F1872" s="26">
        <f t="shared" si="307"/>
        <v>-1.8322581764829333E-2</v>
      </c>
      <c r="G1872" s="27">
        <f t="shared" si="308"/>
        <v>73.128505338078284</v>
      </c>
      <c r="H1872" s="27">
        <f t="shared" si="309"/>
        <v>18.142384519572953</v>
      </c>
      <c r="I1872" s="28">
        <f t="shared" si="301"/>
        <v>36564.252669039139</v>
      </c>
      <c r="J1872" s="28">
        <f t="shared" si="302"/>
        <v>18142.384519572952</v>
      </c>
      <c r="K1872" s="28">
        <f t="shared" si="303"/>
        <v>54706.637188612091</v>
      </c>
      <c r="L1872" s="29">
        <f t="shared" si="304"/>
        <v>-534.25266903913871</v>
      </c>
      <c r="M1872" s="29">
        <f t="shared" si="304"/>
        <v>-265.08451957294892</v>
      </c>
      <c r="N1872" s="29">
        <f t="shared" si="305"/>
        <v>-799.33718861208763</v>
      </c>
      <c r="O1872" s="26">
        <f t="shared" si="310"/>
        <v>1.8402458270341192E-43</v>
      </c>
      <c r="Q1872">
        <v>3.5737389543626657E-7</v>
      </c>
      <c r="R1872">
        <f>SUM(Q$11:Q1872)</f>
        <v>0.76258529096547933</v>
      </c>
      <c r="S1872">
        <v>232</v>
      </c>
      <c r="T1872" s="14">
        <v>271.76809000255889</v>
      </c>
      <c r="U1872" s="14"/>
      <c r="V1872">
        <v>6.70905316464418E-41</v>
      </c>
      <c r="W1872">
        <f>SUM(V$11:V1872)</f>
        <v>0.62177550926359659</v>
      </c>
      <c r="X1872">
        <v>1746</v>
      </c>
      <c r="Y1872" s="14">
        <v>53.17459845330086</v>
      </c>
      <c r="Z1872" s="14"/>
      <c r="AA1872">
        <v>3.630927440982767E-59</v>
      </c>
      <c r="AB1872">
        <f>SUM(AA$11:AA1872)</f>
        <v>0.80210692549361584</v>
      </c>
      <c r="AC1872">
        <v>2566</v>
      </c>
      <c r="AD1872" s="14">
        <v>264.34236482253618</v>
      </c>
    </row>
    <row r="1873" spans="1:30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SH ca exp'!B1873,tdc!A:D,4,0)</f>
        <v>14.318</v>
      </c>
      <c r="E1873" s="26">
        <f t="shared" si="306"/>
        <v>-3.2568496589623686E-3</v>
      </c>
      <c r="F1873" s="26">
        <f t="shared" si="307"/>
        <v>-1.1428374710309988E-2</v>
      </c>
      <c r="G1873" s="27">
        <f t="shared" si="308"/>
        <v>71.825693171741065</v>
      </c>
      <c r="H1873" s="27">
        <f t="shared" si="309"/>
        <v>17.819171031628734</v>
      </c>
      <c r="I1873" s="28">
        <f t="shared" si="301"/>
        <v>35912.846585870531</v>
      </c>
      <c r="J1873" s="28">
        <f t="shared" si="302"/>
        <v>17819.171031628735</v>
      </c>
      <c r="K1873" s="28">
        <f t="shared" si="303"/>
        <v>53732.017617499267</v>
      </c>
      <c r="L1873" s="29">
        <f t="shared" si="304"/>
        <v>117.15341412946873</v>
      </c>
      <c r="M1873" s="29">
        <f t="shared" si="304"/>
        <v>58.128968371267547</v>
      </c>
      <c r="N1873" s="29">
        <f t="shared" si="305"/>
        <v>175.28238250073628</v>
      </c>
      <c r="O1873" s="26">
        <f t="shared" si="310"/>
        <v>1.7482335356824134E-43</v>
      </c>
      <c r="Q1873">
        <v>5.9159004768188255E-36</v>
      </c>
      <c r="R1873">
        <f>SUM(Q$11:Q1873)</f>
        <v>0.76258529096547933</v>
      </c>
      <c r="S1873">
        <v>1524</v>
      </c>
      <c r="T1873" s="14">
        <v>272.72497897392896</v>
      </c>
      <c r="U1873" s="14"/>
      <c r="V1873">
        <v>3.0468837173281167E-8</v>
      </c>
      <c r="W1873">
        <f>SUM(V$11:V1873)</f>
        <v>0.62177553973243371</v>
      </c>
      <c r="X1873">
        <v>280</v>
      </c>
      <c r="Y1873" s="14">
        <v>53.185196279740921</v>
      </c>
      <c r="Z1873" s="14"/>
      <c r="AA1873">
        <v>6.0256960162946863E-51</v>
      </c>
      <c r="AB1873">
        <f>SUM(AA$11:AA1873)</f>
        <v>0.80210692549361584</v>
      </c>
      <c r="AC1873">
        <v>2197</v>
      </c>
      <c r="AD1873" s="14">
        <v>264.51652430469767</v>
      </c>
    </row>
    <row r="1874" spans="1:30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SH ca exp'!B1874,tdc!A:D,4,0)</f>
        <v>14.1904</v>
      </c>
      <c r="E1874" s="26">
        <f t="shared" si="306"/>
        <v>-1.0000083334583422E-2</v>
      </c>
      <c r="F1874" s="26">
        <f t="shared" si="307"/>
        <v>8.9518073339424683E-3</v>
      </c>
      <c r="G1874" s="27">
        <f t="shared" si="308"/>
        <v>71.342985074626867</v>
      </c>
      <c r="H1874" s="27">
        <f t="shared" si="309"/>
        <v>17.699416417910449</v>
      </c>
      <c r="I1874" s="28">
        <f t="shared" si="301"/>
        <v>35671.492537313432</v>
      </c>
      <c r="J1874" s="28">
        <f t="shared" si="302"/>
        <v>17699.416417910448</v>
      </c>
      <c r="K1874" s="28">
        <f t="shared" si="303"/>
        <v>53370.90895522388</v>
      </c>
      <c r="L1874" s="29">
        <f t="shared" si="304"/>
        <v>358.50746268656803</v>
      </c>
      <c r="M1874" s="29">
        <f t="shared" si="304"/>
        <v>177.88358208955469</v>
      </c>
      <c r="N1874" s="29">
        <f t="shared" si="305"/>
        <v>536.39104477612273</v>
      </c>
      <c r="O1874" s="26">
        <f t="shared" si="310"/>
        <v>1.6608218588982923E-43</v>
      </c>
      <c r="Q1874">
        <v>5.0000000000000044E-2</v>
      </c>
      <c r="R1874">
        <f>SUM(Q$11:Q1874)</f>
        <v>0.81258529096547938</v>
      </c>
      <c r="S1874">
        <v>1</v>
      </c>
      <c r="T1874" s="14">
        <v>272.91695358765719</v>
      </c>
      <c r="U1874" s="14"/>
      <c r="V1874">
        <v>1.7067712766611913E-29</v>
      </c>
      <c r="W1874">
        <f>SUM(V$11:V1874)</f>
        <v>0.62177553973243371</v>
      </c>
      <c r="X1874">
        <v>1234</v>
      </c>
      <c r="Y1874" s="14">
        <v>53.268766271168715</v>
      </c>
      <c r="Z1874" s="14"/>
      <c r="AA1874">
        <v>3.6925880189549957E-56</v>
      </c>
      <c r="AB1874">
        <f>SUM(AA$11:AA1874)</f>
        <v>0.80210692549361584</v>
      </c>
      <c r="AC1874">
        <v>2431</v>
      </c>
      <c r="AD1874" s="14">
        <v>265.27553971022644</v>
      </c>
    </row>
    <row r="1875" spans="1:30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SH ca exp'!B1875,tdc!A:D,4,0)</f>
        <v>14.2315</v>
      </c>
      <c r="E1875" s="26">
        <f t="shared" si="306"/>
        <v>2.6391450174192702E-2</v>
      </c>
      <c r="F1875" s="26">
        <f t="shared" si="307"/>
        <v>-2.8921380096530868E-3</v>
      </c>
      <c r="G1875" s="27">
        <f t="shared" si="308"/>
        <v>73.98708533653847</v>
      </c>
      <c r="H1875" s="27">
        <f t="shared" si="309"/>
        <v>18.355388852163465</v>
      </c>
      <c r="I1875" s="28">
        <f t="shared" si="301"/>
        <v>36993.542668269234</v>
      </c>
      <c r="J1875" s="28">
        <f t="shared" si="302"/>
        <v>18355.388852163465</v>
      </c>
      <c r="K1875" s="28">
        <f t="shared" si="303"/>
        <v>55348.931520432699</v>
      </c>
      <c r="L1875" s="29">
        <f t="shared" si="304"/>
        <v>-963.54266826923413</v>
      </c>
      <c r="M1875" s="29">
        <f t="shared" si="304"/>
        <v>-478.08885216346243</v>
      </c>
      <c r="N1875" s="29">
        <f t="shared" si="305"/>
        <v>-1441.6315204326966</v>
      </c>
      <c r="O1875" s="26">
        <f t="shared" si="310"/>
        <v>1.5777807659533775E-43</v>
      </c>
      <c r="Q1875">
        <v>5.068216266283075E-27</v>
      </c>
      <c r="R1875">
        <f>SUM(Q$11:Q1875)</f>
        <v>0.81258529096547938</v>
      </c>
      <c r="S1875">
        <v>1123</v>
      </c>
      <c r="T1875" s="14">
        <v>274.20091324201348</v>
      </c>
      <c r="U1875" s="14"/>
      <c r="V1875">
        <v>4.6517421670643535E-24</v>
      </c>
      <c r="W1875">
        <f>SUM(V$11:V1875)</f>
        <v>0.62177553973243371</v>
      </c>
      <c r="X1875">
        <v>990</v>
      </c>
      <c r="Y1875" s="14">
        <v>53.302432210355619</v>
      </c>
      <c r="Z1875" s="14"/>
      <c r="AA1875">
        <v>8.0089946252115668E-46</v>
      </c>
      <c r="AB1875">
        <f>SUM(AA$11:AA1875)</f>
        <v>0.80210692549361584</v>
      </c>
      <c r="AC1875">
        <v>1967</v>
      </c>
      <c r="AD1875" s="14">
        <v>265.57276454140083</v>
      </c>
    </row>
    <row r="1876" spans="1:30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SH ca exp'!B1876,tdc!A:D,4,0)</f>
        <v>14.359500000000001</v>
      </c>
      <c r="E1876" s="26">
        <f t="shared" si="306"/>
        <v>-1.6982383405276181E-2</v>
      </c>
      <c r="F1876" s="26">
        <f t="shared" si="307"/>
        <v>-8.9539264226765787E-3</v>
      </c>
      <c r="G1876" s="27">
        <f t="shared" si="308"/>
        <v>70.846581979320533</v>
      </c>
      <c r="H1876" s="27">
        <f t="shared" si="309"/>
        <v>17.576264224519942</v>
      </c>
      <c r="I1876" s="28">
        <f t="shared" si="301"/>
        <v>35423.290989660265</v>
      </c>
      <c r="J1876" s="28">
        <f t="shared" si="302"/>
        <v>17576.264224519942</v>
      </c>
      <c r="K1876" s="28">
        <f t="shared" si="303"/>
        <v>52999.555214180204</v>
      </c>
      <c r="L1876" s="29">
        <f t="shared" si="304"/>
        <v>606.70901033973496</v>
      </c>
      <c r="M1876" s="29">
        <f t="shared" si="304"/>
        <v>301.03577548006069</v>
      </c>
      <c r="N1876" s="29">
        <f t="shared" si="305"/>
        <v>907.74478581979565</v>
      </c>
      <c r="O1876" s="26">
        <f t="shared" si="310"/>
        <v>1.4988917276557088E-43</v>
      </c>
      <c r="Q1876">
        <v>3.1433362189999367E-39</v>
      </c>
      <c r="R1876">
        <f>SUM(Q$11:Q1876)</f>
        <v>0.81258529096547938</v>
      </c>
      <c r="S1876">
        <v>1671</v>
      </c>
      <c r="T1876" s="14">
        <v>274.38362684436288</v>
      </c>
      <c r="U1876" s="14"/>
      <c r="V1876">
        <v>1.5891229247517009E-60</v>
      </c>
      <c r="W1876">
        <f>SUM(V$11:V1876)</f>
        <v>0.62177553973243371</v>
      </c>
      <c r="X1876">
        <v>2627</v>
      </c>
      <c r="Y1876" s="14">
        <v>53.389593383875763</v>
      </c>
      <c r="Z1876" s="14"/>
      <c r="AA1876">
        <v>8.4714084582196397E-36</v>
      </c>
      <c r="AB1876">
        <f>SUM(AA$11:AA1876)</f>
        <v>0.80210692549361584</v>
      </c>
      <c r="AC1876">
        <v>1517</v>
      </c>
      <c r="AD1876" s="14">
        <v>267.13915221262141</v>
      </c>
    </row>
    <row r="1877" spans="1:30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SH ca exp'!B1877,tdc!A:D,4,0)</f>
        <v>14.2395</v>
      </c>
      <c r="E1877" s="26">
        <f t="shared" si="306"/>
        <v>2.0594669091189913E-2</v>
      </c>
      <c r="F1877" s="26">
        <f t="shared" si="307"/>
        <v>8.3919510645548423E-3</v>
      </c>
      <c r="G1877" s="27">
        <f t="shared" si="308"/>
        <v>73.559439083232817</v>
      </c>
      <c r="H1877" s="27">
        <f t="shared" si="309"/>
        <v>18.24929448130278</v>
      </c>
      <c r="I1877" s="28">
        <f t="shared" si="301"/>
        <v>36779.71954161641</v>
      </c>
      <c r="J1877" s="28">
        <f t="shared" si="302"/>
        <v>18249.294481302779</v>
      </c>
      <c r="K1877" s="28">
        <f t="shared" si="303"/>
        <v>55029.014022919189</v>
      </c>
      <c r="L1877" s="29">
        <f t="shared" si="304"/>
        <v>-749.71954161641042</v>
      </c>
      <c r="M1877" s="29">
        <f t="shared" si="304"/>
        <v>-371.99448130277597</v>
      </c>
      <c r="N1877" s="29">
        <f t="shared" si="305"/>
        <v>-1121.7140229191864</v>
      </c>
      <c r="O1877" s="26">
        <f t="shared" si="310"/>
        <v>1.4239471412729235E-43</v>
      </c>
      <c r="Q1877">
        <v>4.6221212752064092E-16</v>
      </c>
      <c r="R1877">
        <f>SUM(Q$11:Q1877)</f>
        <v>0.81258529096547982</v>
      </c>
      <c r="S1877">
        <v>631</v>
      </c>
      <c r="T1877" s="14">
        <v>275.6087125631966</v>
      </c>
      <c r="U1877" s="14"/>
      <c r="V1877">
        <v>4.3664368106043105E-17</v>
      </c>
      <c r="W1877">
        <f>SUM(V$11:V1877)</f>
        <v>0.62177553973243371</v>
      </c>
      <c r="X1877">
        <v>677</v>
      </c>
      <c r="Y1877" s="14">
        <v>53.465532631966198</v>
      </c>
      <c r="Z1877" s="14"/>
      <c r="AA1877">
        <v>2.641813893244118E-6</v>
      </c>
      <c r="AB1877">
        <f>SUM(AA$11:AA1877)</f>
        <v>0.80210956730750904</v>
      </c>
      <c r="AC1877">
        <v>193</v>
      </c>
      <c r="AD1877" s="14">
        <v>267.62481101521917</v>
      </c>
    </row>
    <row r="1878" spans="1:30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SH ca exp'!B1878,tdc!A:D,4,0)</f>
        <v>14.175000000000001</v>
      </c>
      <c r="E1878" s="26">
        <f t="shared" si="306"/>
        <v>3.1865441188533211E-2</v>
      </c>
      <c r="F1878" s="26">
        <f t="shared" si="307"/>
        <v>4.5399433940099179E-3</v>
      </c>
      <c r="G1878" s="27">
        <f t="shared" si="308"/>
        <v>74.393200498132003</v>
      </c>
      <c r="H1878" s="27">
        <f t="shared" si="309"/>
        <v>18.456141594022416</v>
      </c>
      <c r="I1878" s="28">
        <f t="shared" si="301"/>
        <v>37196.600249066003</v>
      </c>
      <c r="J1878" s="28">
        <f t="shared" si="302"/>
        <v>18456.141594022414</v>
      </c>
      <c r="K1878" s="28">
        <f t="shared" si="303"/>
        <v>55652.741843088414</v>
      </c>
      <c r="L1878" s="29">
        <f t="shared" si="304"/>
        <v>-1166.600249066003</v>
      </c>
      <c r="M1878" s="29">
        <f t="shared" si="304"/>
        <v>-578.8415940224113</v>
      </c>
      <c r="N1878" s="29">
        <f t="shared" si="305"/>
        <v>-1745.4418430884143</v>
      </c>
      <c r="O1878" s="26">
        <f t="shared" si="310"/>
        <v>1.3527497842092773E-43</v>
      </c>
      <c r="Q1878">
        <v>2.3498803759662393E-36</v>
      </c>
      <c r="R1878">
        <f>SUM(Q$11:Q1878)</f>
        <v>0.81258529096547982</v>
      </c>
      <c r="S1878">
        <v>1542</v>
      </c>
      <c r="T1878" s="14">
        <v>275.89779653070582</v>
      </c>
      <c r="U1878" s="14"/>
      <c r="V1878">
        <v>8.3364062959779503E-48</v>
      </c>
      <c r="W1878">
        <f>SUM(V$11:V1878)</f>
        <v>0.62177553973243371</v>
      </c>
      <c r="X1878">
        <v>2056</v>
      </c>
      <c r="Y1878" s="14">
        <v>53.470633934717625</v>
      </c>
      <c r="Z1878" s="14"/>
      <c r="AA1878">
        <v>4.6033781044067011E-35</v>
      </c>
      <c r="AB1878">
        <f>SUM(AA$11:AA1878)</f>
        <v>0.80210956730750904</v>
      </c>
      <c r="AC1878">
        <v>1484</v>
      </c>
      <c r="AD1878" s="14">
        <v>268.4372289189414</v>
      </c>
    </row>
    <row r="1879" spans="1:30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SH ca exp'!B1879,tdc!A:D,4,0)</f>
        <v>14.2593</v>
      </c>
      <c r="E1879" s="26">
        <f t="shared" si="306"/>
        <v>-4.3259867316501964E-2</v>
      </c>
      <c r="F1879" s="26">
        <f t="shared" si="307"/>
        <v>-5.9294758084148238E-3</v>
      </c>
      <c r="G1879" s="27">
        <f t="shared" si="308"/>
        <v>69.009159212880135</v>
      </c>
      <c r="H1879" s="27">
        <f t="shared" si="309"/>
        <v>17.120419677996424</v>
      </c>
      <c r="I1879" s="28">
        <f t="shared" si="301"/>
        <v>34504.579606440071</v>
      </c>
      <c r="J1879" s="28">
        <f t="shared" si="302"/>
        <v>17120.419677996422</v>
      </c>
      <c r="K1879" s="28">
        <f t="shared" si="303"/>
        <v>51624.99928443649</v>
      </c>
      <c r="L1879" s="29">
        <f t="shared" si="304"/>
        <v>1525.4203935599289</v>
      </c>
      <c r="M1879" s="29">
        <f t="shared" si="304"/>
        <v>756.88032200358066</v>
      </c>
      <c r="N1879" s="29">
        <f t="shared" si="305"/>
        <v>2282.3007155635096</v>
      </c>
      <c r="O1879" s="26">
        <f t="shared" si="310"/>
        <v>1.2851122949988131E-43</v>
      </c>
      <c r="Q1879">
        <v>1.0195341287289541E-2</v>
      </c>
      <c r="R1879">
        <f>SUM(Q$11:Q1879)</f>
        <v>0.82278063225276932</v>
      </c>
      <c r="S1879">
        <v>32</v>
      </c>
      <c r="T1879" s="14">
        <v>276.49378142365458</v>
      </c>
      <c r="U1879" s="14"/>
      <c r="V1879">
        <v>4.4157319625753312E-15</v>
      </c>
      <c r="W1879">
        <f>SUM(V$11:V1879)</f>
        <v>0.62177553973243815</v>
      </c>
      <c r="X1879">
        <v>587</v>
      </c>
      <c r="Y1879" s="14">
        <v>53.490455439979996</v>
      </c>
      <c r="Z1879" s="14"/>
      <c r="AA1879">
        <v>4.0076305280883613E-14</v>
      </c>
      <c r="AB1879">
        <f>SUM(AA$11:AA1879)</f>
        <v>0.80210956730754912</v>
      </c>
      <c r="AC1879">
        <v>544</v>
      </c>
      <c r="AD1879" s="14">
        <v>270.58435424374693</v>
      </c>
    </row>
    <row r="1880" spans="1:30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SH ca exp'!B1880,tdc!A:D,4,0)</f>
        <v>13.937799999999999</v>
      </c>
      <c r="E1880" s="26">
        <f t="shared" si="306"/>
        <v>3.8835000263976122E-3</v>
      </c>
      <c r="F1880" s="26">
        <f t="shared" si="307"/>
        <v>2.2804751769868251E-2</v>
      </c>
      <c r="G1880" s="27">
        <f t="shared" si="308"/>
        <v>72.340389105058364</v>
      </c>
      <c r="H1880" s="27">
        <f t="shared" si="309"/>
        <v>17.946861478599224</v>
      </c>
      <c r="I1880" s="28">
        <f t="shared" si="301"/>
        <v>36170.194552529181</v>
      </c>
      <c r="J1880" s="28">
        <f t="shared" si="302"/>
        <v>17946.861478599225</v>
      </c>
      <c r="K1880" s="28">
        <f t="shared" si="303"/>
        <v>54117.056031128406</v>
      </c>
      <c r="L1880" s="29">
        <f t="shared" si="304"/>
        <v>-140.19455252918124</v>
      </c>
      <c r="M1880" s="29">
        <f t="shared" si="304"/>
        <v>-69.561478599222028</v>
      </c>
      <c r="N1880" s="29">
        <f t="shared" si="305"/>
        <v>-209.75603112840327</v>
      </c>
      <c r="O1880" s="26">
        <f t="shared" si="310"/>
        <v>1.2208566802488726E-43</v>
      </c>
      <c r="Q1880">
        <v>5.5487590599790903E-20</v>
      </c>
      <c r="R1880">
        <f>SUM(Q$11:Q1880)</f>
        <v>0.82278063225276932</v>
      </c>
      <c r="S1880">
        <v>807</v>
      </c>
      <c r="T1880" s="14">
        <v>277.78231292517739</v>
      </c>
      <c r="U1880" s="14"/>
      <c r="V1880">
        <v>2.6866772991370226E-3</v>
      </c>
      <c r="W1880">
        <f>SUM(V$11:V1880)</f>
        <v>0.62446221703157523</v>
      </c>
      <c r="X1880">
        <v>58</v>
      </c>
      <c r="Y1880" s="14">
        <v>53.522180438088981</v>
      </c>
      <c r="Z1880" s="14"/>
      <c r="AA1880">
        <v>1.5817515644784085E-6</v>
      </c>
      <c r="AB1880">
        <f>SUM(AA$11:AA1880)</f>
        <v>0.80211114905911363</v>
      </c>
      <c r="AC1880">
        <v>203</v>
      </c>
      <c r="AD1880" s="14">
        <v>272.72231085821477</v>
      </c>
    </row>
    <row r="1881" spans="1:30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SH ca exp'!B1881,tdc!A:D,4,0)</f>
        <v>14.15</v>
      </c>
      <c r="E1881" s="26">
        <f t="shared" si="306"/>
        <v>3.5027183671602249E-2</v>
      </c>
      <c r="F1881" s="26">
        <f t="shared" si="307"/>
        <v>-1.5110050436884358E-2</v>
      </c>
      <c r="G1881" s="27">
        <f t="shared" si="308"/>
        <v>74.628784872907616</v>
      </c>
      <c r="H1881" s="27">
        <f t="shared" si="309"/>
        <v>18.514587507749535</v>
      </c>
      <c r="I1881" s="28">
        <f t="shared" si="301"/>
        <v>37314.392436453811</v>
      </c>
      <c r="J1881" s="28">
        <f t="shared" si="302"/>
        <v>18514.587507749537</v>
      </c>
      <c r="K1881" s="28">
        <f t="shared" si="303"/>
        <v>55828.979944203347</v>
      </c>
      <c r="L1881" s="29">
        <f t="shared" si="304"/>
        <v>-1284.3924364538107</v>
      </c>
      <c r="M1881" s="29">
        <f t="shared" si="304"/>
        <v>-637.28750774953369</v>
      </c>
      <c r="N1881" s="29">
        <f t="shared" si="305"/>
        <v>-1921.6799442033443</v>
      </c>
      <c r="O1881" s="26">
        <f t="shared" si="310"/>
        <v>1.1598138462364291E-43</v>
      </c>
      <c r="Q1881">
        <v>2.1862075264878367E-58</v>
      </c>
      <c r="R1881">
        <f>SUM(Q$11:Q1881)</f>
        <v>0.82278063225276932</v>
      </c>
      <c r="S1881">
        <v>2531</v>
      </c>
      <c r="T1881" s="14">
        <v>279.30232558139687</v>
      </c>
      <c r="U1881" s="14"/>
      <c r="V1881">
        <v>5.7066952008950616E-15</v>
      </c>
      <c r="W1881">
        <f>SUM(V$11:V1881)</f>
        <v>0.62446221703158089</v>
      </c>
      <c r="X1881">
        <v>582</v>
      </c>
      <c r="Y1881" s="14">
        <v>53.700245767344313</v>
      </c>
      <c r="Z1881" s="14"/>
      <c r="AA1881">
        <v>1.3186218823969844E-11</v>
      </c>
      <c r="AB1881">
        <f>SUM(AA$11:AA1881)</f>
        <v>0.80211114907229986</v>
      </c>
      <c r="AC1881">
        <v>431</v>
      </c>
      <c r="AD1881" s="14">
        <v>276.686300579815</v>
      </c>
    </row>
    <row r="1882" spans="1:30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SH ca exp'!B1882,tdc!A:D,4,0)</f>
        <v>14.55</v>
      </c>
      <c r="E1882" s="26">
        <f t="shared" si="306"/>
        <v>2.9890537358748488E-2</v>
      </c>
      <c r="F1882" s="26">
        <f t="shared" si="307"/>
        <v>-2.7876369528254903E-2</v>
      </c>
      <c r="G1882" s="27">
        <f t="shared" si="308"/>
        <v>74.246426061961031</v>
      </c>
      <c r="H1882" s="27">
        <f t="shared" si="309"/>
        <v>18.419728457361867</v>
      </c>
      <c r="I1882" s="28">
        <f t="shared" si="301"/>
        <v>37123.213030980514</v>
      </c>
      <c r="J1882" s="28">
        <f t="shared" si="302"/>
        <v>18419.728457361867</v>
      </c>
      <c r="K1882" s="28">
        <f t="shared" si="303"/>
        <v>55542.941488342381</v>
      </c>
      <c r="L1882" s="29">
        <f t="shared" si="304"/>
        <v>-1093.2130309805143</v>
      </c>
      <c r="M1882" s="29">
        <f t="shared" si="304"/>
        <v>-542.42845736186428</v>
      </c>
      <c r="N1882" s="29">
        <f t="shared" si="305"/>
        <v>-1635.6414883423786</v>
      </c>
      <c r="O1882" s="26">
        <f t="shared" si="310"/>
        <v>1.1018231539246074E-43</v>
      </c>
      <c r="Q1882">
        <v>2.9408591808206191E-60</v>
      </c>
      <c r="R1882">
        <f>SUM(Q$11:Q1882)</f>
        <v>0.82278063225276932</v>
      </c>
      <c r="S1882">
        <v>2615</v>
      </c>
      <c r="T1882" s="14">
        <v>279.78429680759291</v>
      </c>
      <c r="U1882" s="14"/>
      <c r="V1882">
        <v>8.6772027181607716E-50</v>
      </c>
      <c r="W1882">
        <f>SUM(V$11:V1882)</f>
        <v>0.62446221703158089</v>
      </c>
      <c r="X1882">
        <v>2145</v>
      </c>
      <c r="Y1882" s="14">
        <v>54.064744632254587</v>
      </c>
      <c r="Z1882" s="14"/>
      <c r="AA1882">
        <v>1.8762069605558075E-3</v>
      </c>
      <c r="AB1882">
        <f>SUM(AA$11:AA1882)</f>
        <v>0.80398735603285565</v>
      </c>
      <c r="AC1882">
        <v>65</v>
      </c>
      <c r="AD1882" s="14">
        <v>277.25054310063206</v>
      </c>
    </row>
    <row r="1883" spans="1:30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SH ca exp'!B1883,tdc!A:D,4,0)</f>
        <v>14.674799999999999</v>
      </c>
      <c r="E1883" s="26">
        <f t="shared" si="306"/>
        <v>5.6163174008299635E-2</v>
      </c>
      <c r="F1883" s="26">
        <f t="shared" si="307"/>
        <v>-8.540743383685866E-3</v>
      </c>
      <c r="G1883" s="27">
        <f t="shared" si="308"/>
        <v>76.222925675675683</v>
      </c>
      <c r="H1883" s="27">
        <f t="shared" si="309"/>
        <v>18.910076452702704</v>
      </c>
      <c r="I1883" s="28">
        <f t="shared" si="301"/>
        <v>38111.46283783784</v>
      </c>
      <c r="J1883" s="28">
        <f t="shared" si="302"/>
        <v>18910.076452702702</v>
      </c>
      <c r="K1883" s="28">
        <f t="shared" si="303"/>
        <v>57021.539290540546</v>
      </c>
      <c r="L1883" s="29">
        <f t="shared" si="304"/>
        <v>-2081.4628378378402</v>
      </c>
      <c r="M1883" s="29">
        <f t="shared" si="304"/>
        <v>-1032.7764527026993</v>
      </c>
      <c r="N1883" s="29">
        <f t="shared" si="305"/>
        <v>-3114.2392905405395</v>
      </c>
      <c r="O1883" s="26">
        <f t="shared" si="310"/>
        <v>1.046731996228377E-43</v>
      </c>
      <c r="Q1883">
        <v>1.2277288064604887E-42</v>
      </c>
      <c r="R1883">
        <f>SUM(Q$11:Q1883)</f>
        <v>0.82278063225276932</v>
      </c>
      <c r="S1883">
        <v>1824</v>
      </c>
      <c r="T1883" s="14">
        <v>280.02590673575469</v>
      </c>
      <c r="U1883" s="14"/>
      <c r="V1883">
        <v>9.5238399320935918E-6</v>
      </c>
      <c r="W1883">
        <f>SUM(V$11:V1883)</f>
        <v>0.62447174087151303</v>
      </c>
      <c r="X1883">
        <v>168</v>
      </c>
      <c r="Y1883" s="14">
        <v>54.089136575435987</v>
      </c>
      <c r="Z1883" s="14"/>
      <c r="AA1883">
        <v>7.8813615879051766E-58</v>
      </c>
      <c r="AB1883">
        <f>SUM(AA$11:AA1883)</f>
        <v>0.80398735603285565</v>
      </c>
      <c r="AC1883">
        <v>2506</v>
      </c>
      <c r="AD1883" s="14">
        <v>277.52751559288299</v>
      </c>
    </row>
    <row r="1884" spans="1:30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SH ca exp'!B1884,tdc!A:D,4,0)</f>
        <v>15.0943</v>
      </c>
      <c r="E1884" s="26">
        <f t="shared" si="306"/>
        <v>6.8148633361670943E-2</v>
      </c>
      <c r="F1884" s="26">
        <f t="shared" si="307"/>
        <v>-2.8185452111172737E-2</v>
      </c>
      <c r="G1884" s="27">
        <f t="shared" si="308"/>
        <v>77.141989150090424</v>
      </c>
      <c r="H1884" s="27">
        <f t="shared" si="309"/>
        <v>19.138086075949371</v>
      </c>
      <c r="I1884" s="28">
        <f t="shared" si="301"/>
        <v>38570.99457504521</v>
      </c>
      <c r="J1884" s="28">
        <f t="shared" si="302"/>
        <v>19138.08607594937</v>
      </c>
      <c r="K1884" s="28">
        <f t="shared" si="303"/>
        <v>57709.080650994583</v>
      </c>
      <c r="L1884" s="29">
        <f t="shared" si="304"/>
        <v>-2540.9945750452098</v>
      </c>
      <c r="M1884" s="29">
        <f t="shared" si="304"/>
        <v>-1260.7860759493669</v>
      </c>
      <c r="N1884" s="29">
        <f t="shared" si="305"/>
        <v>-3801.7806509945767</v>
      </c>
      <c r="O1884" s="26">
        <f t="shared" si="310"/>
        <v>9.9439539641695825E-44</v>
      </c>
      <c r="Q1884">
        <v>4.1449018227334175E-8</v>
      </c>
      <c r="R1884">
        <f>SUM(Q$11:Q1884)</f>
        <v>0.82278067370178753</v>
      </c>
      <c r="S1884">
        <v>274</v>
      </c>
      <c r="T1884" s="14">
        <v>282.21932114881929</v>
      </c>
      <c r="U1884" s="14"/>
      <c r="V1884">
        <v>7.8448028328814809E-4</v>
      </c>
      <c r="W1884">
        <f>SUM(V$11:V1884)</f>
        <v>0.62525622115480117</v>
      </c>
      <c r="X1884">
        <v>82</v>
      </c>
      <c r="Y1884" s="14">
        <v>54.107932844606694</v>
      </c>
      <c r="Z1884" s="14"/>
      <c r="AA1884">
        <v>2.0374740884871103E-34</v>
      </c>
      <c r="AB1884">
        <f>SUM(AA$11:AA1884)</f>
        <v>0.80398735603285565</v>
      </c>
      <c r="AC1884">
        <v>1455</v>
      </c>
      <c r="AD1884" s="14">
        <v>278.85140650085668</v>
      </c>
    </row>
    <row r="1885" spans="1:30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SH ca exp'!B1885,tdc!A:D,4,0)</f>
        <v>15.252700000000001</v>
      </c>
      <c r="E1885" s="26">
        <f t="shared" si="306"/>
        <v>-1.4719346705971068E-2</v>
      </c>
      <c r="F1885" s="26">
        <f t="shared" si="307"/>
        <v>-1.0439347450031925E-2</v>
      </c>
      <c r="G1885" s="27">
        <f t="shared" si="308"/>
        <v>71.007091945830368</v>
      </c>
      <c r="H1885" s="27">
        <f t="shared" si="309"/>
        <v>17.616084996436211</v>
      </c>
      <c r="I1885" s="28">
        <f t="shared" si="301"/>
        <v>35503.545972915184</v>
      </c>
      <c r="J1885" s="28">
        <f t="shared" si="302"/>
        <v>17616.08499643621</v>
      </c>
      <c r="K1885" s="28">
        <f t="shared" si="303"/>
        <v>53119.63096935139</v>
      </c>
      <c r="L1885" s="29">
        <f t="shared" si="304"/>
        <v>526.45402708481561</v>
      </c>
      <c r="M1885" s="29">
        <f t="shared" si="304"/>
        <v>261.21500356379329</v>
      </c>
      <c r="N1885" s="29">
        <f t="shared" si="305"/>
        <v>787.6690306486089</v>
      </c>
      <c r="O1885" s="26">
        <f t="shared" si="310"/>
        <v>9.4467562659611026E-44</v>
      </c>
      <c r="Q1885">
        <v>1.077359998414015E-47</v>
      </c>
      <c r="R1885">
        <f>SUM(Q$11:Q1885)</f>
        <v>0.82278067370178753</v>
      </c>
      <c r="S1885">
        <v>2051</v>
      </c>
      <c r="T1885" s="14">
        <v>283.93008688624104</v>
      </c>
      <c r="U1885" s="14"/>
      <c r="V1885">
        <v>5.840799010504306E-20</v>
      </c>
      <c r="W1885">
        <f>SUM(V$11:V1885)</f>
        <v>0.62525622115480117</v>
      </c>
      <c r="X1885">
        <v>806</v>
      </c>
      <c r="Y1885" s="14">
        <v>54.21202313196045</v>
      </c>
      <c r="Z1885" s="14"/>
      <c r="AA1885">
        <v>2.2813077247662377E-23</v>
      </c>
      <c r="AB1885">
        <f>SUM(AA$11:AA1885)</f>
        <v>0.80398735603285565</v>
      </c>
      <c r="AC1885">
        <v>959</v>
      </c>
      <c r="AD1885" s="14">
        <v>279.06335205473079</v>
      </c>
    </row>
    <row r="1886" spans="1:30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SH ca exp'!B1886,tdc!A:D,4,0)</f>
        <v>15.53</v>
      </c>
      <c r="E1886" s="26">
        <f t="shared" si="306"/>
        <v>1.5804926693168828E-2</v>
      </c>
      <c r="F1886" s="26">
        <f t="shared" si="307"/>
        <v>-1.8017100598203523E-2</v>
      </c>
      <c r="G1886" s="27">
        <f t="shared" si="308"/>
        <v>73.20795076031861</v>
      </c>
      <c r="H1886" s="27">
        <f t="shared" si="309"/>
        <v>18.162094062273717</v>
      </c>
      <c r="I1886" s="28">
        <f t="shared" si="301"/>
        <v>36603.975380159303</v>
      </c>
      <c r="J1886" s="28">
        <f t="shared" si="302"/>
        <v>18162.094062273718</v>
      </c>
      <c r="K1886" s="28">
        <f t="shared" si="303"/>
        <v>54766.069442433021</v>
      </c>
      <c r="L1886" s="29">
        <f t="shared" si="304"/>
        <v>-573.97538015930331</v>
      </c>
      <c r="M1886" s="29">
        <f t="shared" si="304"/>
        <v>-284.7940622737151</v>
      </c>
      <c r="N1886" s="29">
        <f t="shared" si="305"/>
        <v>-858.76944243301841</v>
      </c>
      <c r="O1886" s="26">
        <f t="shared" si="310"/>
        <v>8.974418452663049E-44</v>
      </c>
      <c r="Q1886">
        <v>3.2328060241696932E-34</v>
      </c>
      <c r="R1886">
        <f>SUM(Q$11:Q1886)</f>
        <v>0.82278067370178753</v>
      </c>
      <c r="S1886">
        <v>1446</v>
      </c>
      <c r="T1886" s="14">
        <v>284.26035502958985</v>
      </c>
      <c r="U1886" s="14"/>
      <c r="V1886">
        <v>2.475475804483392E-45</v>
      </c>
      <c r="W1886">
        <f>SUM(V$11:V1886)</f>
        <v>0.62525622115480117</v>
      </c>
      <c r="X1886">
        <v>1945</v>
      </c>
      <c r="Y1886" s="14">
        <v>54.242910540931916</v>
      </c>
      <c r="Z1886" s="14"/>
      <c r="AA1886">
        <v>5.7022747707379666E-6</v>
      </c>
      <c r="AB1886">
        <f>SUM(AA$11:AA1886)</f>
        <v>0.80399305830762635</v>
      </c>
      <c r="AC1886">
        <v>178</v>
      </c>
      <c r="AD1886" s="14">
        <v>279.57488792957156</v>
      </c>
    </row>
    <row r="1887" spans="1:30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SH ca exp'!B1887,tdc!A:D,4,0)</f>
        <v>15.173999999999999</v>
      </c>
      <c r="E1887" s="26">
        <f t="shared" si="306"/>
        <v>-5.7761893450516064E-3</v>
      </c>
      <c r="F1887" s="26">
        <f t="shared" si="307"/>
        <v>2.3190200244712578E-2</v>
      </c>
      <c r="G1887" s="27">
        <f t="shared" si="308"/>
        <v>71.644967602591791</v>
      </c>
      <c r="H1887" s="27">
        <f t="shared" si="309"/>
        <v>17.774334989200867</v>
      </c>
      <c r="I1887" s="28">
        <f t="shared" si="301"/>
        <v>35822.483801295893</v>
      </c>
      <c r="J1887" s="28">
        <f t="shared" si="302"/>
        <v>17774.334989200866</v>
      </c>
      <c r="K1887" s="28">
        <f t="shared" si="303"/>
        <v>53596.818790496764</v>
      </c>
      <c r="L1887" s="29">
        <f t="shared" si="304"/>
        <v>207.5161987041065</v>
      </c>
      <c r="M1887" s="29">
        <f t="shared" si="304"/>
        <v>102.96501079913651</v>
      </c>
      <c r="N1887" s="29">
        <f t="shared" si="305"/>
        <v>310.48120950324301</v>
      </c>
      <c r="O1887" s="26">
        <f t="shared" si="310"/>
        <v>8.5256975300298963E-44</v>
      </c>
      <c r="Q1887">
        <v>3.619690379024817E-23</v>
      </c>
      <c r="R1887">
        <f>SUM(Q$11:Q1887)</f>
        <v>0.82278067370178753</v>
      </c>
      <c r="S1887">
        <v>950</v>
      </c>
      <c r="T1887" s="14">
        <v>286.03345619506581</v>
      </c>
      <c r="U1887" s="14"/>
      <c r="V1887">
        <v>4.3554753921132179E-54</v>
      </c>
      <c r="W1887">
        <f>SUM(V$11:V1887)</f>
        <v>0.62525622115480117</v>
      </c>
      <c r="X1887">
        <v>2338</v>
      </c>
      <c r="Y1887" s="14">
        <v>54.434607344122924</v>
      </c>
      <c r="Z1887" s="14"/>
      <c r="AA1887">
        <v>3.0128697424861929E-10</v>
      </c>
      <c r="AB1887">
        <f>SUM(AA$11:AA1887)</f>
        <v>0.80399305860891335</v>
      </c>
      <c r="AC1887">
        <v>370</v>
      </c>
      <c r="AD1887" s="14">
        <v>280.05867556088197</v>
      </c>
    </row>
    <row r="1888" spans="1:30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SH ca exp'!B1888,tdc!A:D,4,0)</f>
        <v>15.388999999999999</v>
      </c>
      <c r="E1888" s="26">
        <f t="shared" si="306"/>
        <v>-4.9509847539825694E-2</v>
      </c>
      <c r="F1888" s="26">
        <f t="shared" si="307"/>
        <v>-1.4069531565831577E-2</v>
      </c>
      <c r="G1888" s="27">
        <f t="shared" si="308"/>
        <v>68.579198355601235</v>
      </c>
      <c r="H1888" s="27">
        <f t="shared" si="309"/>
        <v>17.013751079136693</v>
      </c>
      <c r="I1888" s="28">
        <f t="shared" si="301"/>
        <v>34289.599177800621</v>
      </c>
      <c r="J1888" s="28">
        <f t="shared" si="302"/>
        <v>17013.751079136691</v>
      </c>
      <c r="K1888" s="28">
        <f t="shared" si="303"/>
        <v>51303.350256937309</v>
      </c>
      <c r="L1888" s="29">
        <f t="shared" si="304"/>
        <v>1740.400822199379</v>
      </c>
      <c r="M1888" s="29">
        <f t="shared" si="304"/>
        <v>863.54892086331165</v>
      </c>
      <c r="N1888" s="29">
        <f t="shared" si="305"/>
        <v>2603.9497430626907</v>
      </c>
      <c r="O1888" s="26">
        <f t="shared" si="310"/>
        <v>8.0994126535284003E-44</v>
      </c>
      <c r="Q1888">
        <v>1.4411391909786058E-50</v>
      </c>
      <c r="R1888">
        <f>SUM(Q$11:Q1888)</f>
        <v>0.82278067370178753</v>
      </c>
      <c r="S1888">
        <v>2180</v>
      </c>
      <c r="T1888" s="14">
        <v>287.49589298285719</v>
      </c>
      <c r="U1888" s="14"/>
      <c r="V1888">
        <v>5.8171139778229096E-39</v>
      </c>
      <c r="W1888">
        <f>SUM(V$11:V1888)</f>
        <v>0.62525622115480117</v>
      </c>
      <c r="X1888">
        <v>1659</v>
      </c>
      <c r="Y1888" s="14">
        <v>54.744715861030272</v>
      </c>
      <c r="Z1888" s="14"/>
      <c r="AA1888">
        <v>1.2986139562023421E-32</v>
      </c>
      <c r="AB1888">
        <f>SUM(AA$11:AA1888)</f>
        <v>0.80399305860891335</v>
      </c>
      <c r="AC1888">
        <v>1374</v>
      </c>
      <c r="AD1888" s="14">
        <v>281.65451144875988</v>
      </c>
    </row>
    <row r="1889" spans="1:30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SH ca exp'!B1889,tdc!A:D,4,0)</f>
        <v>15.2273</v>
      </c>
      <c r="E1889" s="26">
        <f t="shared" si="306"/>
        <v>2.9551950603489089E-2</v>
      </c>
      <c r="F1889" s="26">
        <f t="shared" si="307"/>
        <v>1.056309897179181E-2</v>
      </c>
      <c r="G1889" s="27">
        <f t="shared" si="308"/>
        <v>74.221291460832759</v>
      </c>
      <c r="H1889" s="27">
        <f t="shared" si="309"/>
        <v>18.413492836979536</v>
      </c>
      <c r="I1889" s="28">
        <f t="shared" si="301"/>
        <v>37110.645730416378</v>
      </c>
      <c r="J1889" s="28">
        <f t="shared" si="302"/>
        <v>18413.492836979534</v>
      </c>
      <c r="K1889" s="28">
        <f t="shared" si="303"/>
        <v>55524.138567395916</v>
      </c>
      <c r="L1889" s="29">
        <f t="shared" si="304"/>
        <v>-1080.6457304163778</v>
      </c>
      <c r="M1889" s="29">
        <f t="shared" si="304"/>
        <v>-536.19283697953142</v>
      </c>
      <c r="N1889" s="29">
        <f t="shared" si="305"/>
        <v>-1616.8385673959092</v>
      </c>
      <c r="O1889" s="26">
        <f t="shared" si="310"/>
        <v>7.694442020851982E-44</v>
      </c>
      <c r="Q1889">
        <v>1.2707659065815132E-45</v>
      </c>
      <c r="R1889">
        <f>SUM(Q$11:Q1889)</f>
        <v>0.82278067370178753</v>
      </c>
      <c r="S1889">
        <v>1958</v>
      </c>
      <c r="T1889" s="14">
        <v>287.81360946744826</v>
      </c>
      <c r="U1889" s="14"/>
      <c r="V1889">
        <v>2.0970917948916335E-38</v>
      </c>
      <c r="W1889">
        <f>SUM(V$11:V1889)</f>
        <v>0.62525622115480117</v>
      </c>
      <c r="X1889">
        <v>1634</v>
      </c>
      <c r="Y1889" s="14">
        <v>55.044914671299921</v>
      </c>
      <c r="Z1889" s="14"/>
      <c r="AA1889">
        <v>9.2602620691405528E-11</v>
      </c>
      <c r="AB1889">
        <f>SUM(AA$11:AA1889)</f>
        <v>0.80399305870151594</v>
      </c>
      <c r="AC1889">
        <v>393</v>
      </c>
      <c r="AD1889" s="14">
        <v>282.22353181755534</v>
      </c>
    </row>
    <row r="1890" spans="1:30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SH ca exp'!B1890,tdc!A:D,4,0)</f>
        <v>15.324199999999999</v>
      </c>
      <c r="E1890" s="26">
        <f t="shared" si="306"/>
        <v>3.9220713153281329E-2</v>
      </c>
      <c r="F1890" s="26">
        <f t="shared" si="307"/>
        <v>-6.3434086659156959E-3</v>
      </c>
      <c r="G1890" s="27">
        <f t="shared" si="308"/>
        <v>74.942400000000006</v>
      </c>
      <c r="H1890" s="27">
        <f t="shared" si="309"/>
        <v>18.592392000000004</v>
      </c>
      <c r="I1890" s="28">
        <f t="shared" si="301"/>
        <v>37471.200000000004</v>
      </c>
      <c r="J1890" s="28">
        <f t="shared" si="302"/>
        <v>18592.392000000003</v>
      </c>
      <c r="K1890" s="28">
        <f t="shared" si="303"/>
        <v>56063.592000000004</v>
      </c>
      <c r="L1890" s="29">
        <f t="shared" si="304"/>
        <v>-1441.2000000000044</v>
      </c>
      <c r="M1890" s="29">
        <f t="shared" si="304"/>
        <v>-715.09200000000055</v>
      </c>
      <c r="N1890" s="29">
        <f t="shared" si="305"/>
        <v>-2156.2920000000049</v>
      </c>
      <c r="O1890" s="26">
        <f t="shared" si="310"/>
        <v>7.3097199198093823E-44</v>
      </c>
      <c r="Q1890">
        <v>9.4705309035131961E-7</v>
      </c>
      <c r="R1890">
        <f>SUM(Q$11:Q1890)</f>
        <v>0.82278162075487793</v>
      </c>
      <c r="S1890">
        <v>213</v>
      </c>
      <c r="T1890" s="14">
        <v>289.51010886469157</v>
      </c>
      <c r="U1890" s="14"/>
      <c r="V1890">
        <v>3.5025261637593824E-38</v>
      </c>
      <c r="W1890">
        <f>SUM(V$11:V1890)</f>
        <v>0.62525622115480117</v>
      </c>
      <c r="X1890">
        <v>1624</v>
      </c>
      <c r="Y1890" s="14">
        <v>55.063997510049376</v>
      </c>
      <c r="Z1890" s="14"/>
      <c r="AA1890">
        <v>6.3281097593244909E-24</v>
      </c>
      <c r="AB1890">
        <f>SUM(AA$11:AA1890)</f>
        <v>0.80399305870151594</v>
      </c>
      <c r="AC1890">
        <v>984</v>
      </c>
      <c r="AD1890" s="14">
        <v>282.46668469747237</v>
      </c>
    </row>
    <row r="1891" spans="1:30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SH ca exp'!B1891,tdc!A:D,4,0)</f>
        <v>15.412000000000001</v>
      </c>
      <c r="E1891" s="26">
        <f t="shared" si="306"/>
        <v>-3.9220713153281267E-2</v>
      </c>
      <c r="F1891" s="26">
        <f t="shared" si="307"/>
        <v>-5.7131485880727393E-3</v>
      </c>
      <c r="G1891" s="27">
        <f t="shared" si="308"/>
        <v>69.288461538461547</v>
      </c>
      <c r="H1891" s="27">
        <f t="shared" si="309"/>
        <v>17.189711538461541</v>
      </c>
      <c r="I1891" s="28">
        <f t="shared" si="301"/>
        <v>34644.230769230773</v>
      </c>
      <c r="J1891" s="28">
        <f t="shared" si="302"/>
        <v>17189.711538461543</v>
      </c>
      <c r="K1891" s="28">
        <f t="shared" si="303"/>
        <v>51833.942307692312</v>
      </c>
      <c r="L1891" s="29">
        <f t="shared" si="304"/>
        <v>1385.7692307692269</v>
      </c>
      <c r="M1891" s="29">
        <f t="shared" si="304"/>
        <v>687.58846153846025</v>
      </c>
      <c r="N1891" s="29">
        <f t="shared" si="305"/>
        <v>2073.3576923076871</v>
      </c>
      <c r="O1891" s="26">
        <f t="shared" si="310"/>
        <v>6.9442339238189127E-44</v>
      </c>
      <c r="Q1891">
        <v>3.2221925916568688E-62</v>
      </c>
      <c r="R1891">
        <f>SUM(Q$11:Q1891)</f>
        <v>0.82278162075487793</v>
      </c>
      <c r="S1891">
        <v>2703</v>
      </c>
      <c r="T1891" s="14">
        <v>290.71104387291416</v>
      </c>
      <c r="U1891" s="14"/>
      <c r="V1891">
        <v>1.089522919155325E-45</v>
      </c>
      <c r="W1891">
        <f>SUM(V$11:V1891)</f>
        <v>0.62525622115480117</v>
      </c>
      <c r="X1891">
        <v>1961</v>
      </c>
      <c r="Y1891" s="14">
        <v>55.168230468749243</v>
      </c>
      <c r="Z1891" s="14"/>
      <c r="AA1891">
        <v>1.9604884904298165E-50</v>
      </c>
      <c r="AB1891">
        <f>SUM(AA$11:AA1891)</f>
        <v>0.80399305870151594</v>
      </c>
      <c r="AC1891">
        <v>2174</v>
      </c>
      <c r="AD1891" s="14">
        <v>284.12749131413875</v>
      </c>
    </row>
    <row r="1892" spans="1:30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SH ca exp'!B1892,tdc!A:D,4,0)</f>
        <v>15.34</v>
      </c>
      <c r="E1892" s="26">
        <f t="shared" si="306"/>
        <v>-3.0921344860620207E-2</v>
      </c>
      <c r="F1892" s="26">
        <f t="shared" si="307"/>
        <v>4.682630824801054E-3</v>
      </c>
      <c r="G1892" s="27">
        <f t="shared" si="308"/>
        <v>69.865904892234013</v>
      </c>
      <c r="H1892" s="27">
        <f t="shared" si="309"/>
        <v>17.332968936024635</v>
      </c>
      <c r="I1892" s="28">
        <f t="shared" si="301"/>
        <v>34932.952446117008</v>
      </c>
      <c r="J1892" s="28">
        <f t="shared" si="302"/>
        <v>17332.968936024634</v>
      </c>
      <c r="K1892" s="28">
        <f t="shared" si="303"/>
        <v>52265.921382141642</v>
      </c>
      <c r="L1892" s="29">
        <f t="shared" si="304"/>
        <v>1097.0475538829924</v>
      </c>
      <c r="M1892" s="29">
        <f t="shared" si="304"/>
        <v>544.33106397536903</v>
      </c>
      <c r="N1892" s="29">
        <f t="shared" si="305"/>
        <v>1641.3786178583614</v>
      </c>
      <c r="O1892" s="26">
        <f t="shared" si="310"/>
        <v>6.5970222276279671E-44</v>
      </c>
      <c r="Q1892">
        <v>1.8671513264741891E-13</v>
      </c>
      <c r="R1892">
        <f>SUM(Q$11:Q1892)</f>
        <v>0.82278162075506467</v>
      </c>
      <c r="S1892">
        <v>514</v>
      </c>
      <c r="T1892" s="14">
        <v>291.19676717438415</v>
      </c>
      <c r="U1892" s="14"/>
      <c r="V1892">
        <v>7.5061367690322984E-21</v>
      </c>
      <c r="W1892">
        <f>SUM(V$11:V1892)</f>
        <v>0.62525622115480117</v>
      </c>
      <c r="X1892">
        <v>846</v>
      </c>
      <c r="Y1892" s="14">
        <v>55.172260841281968</v>
      </c>
      <c r="Z1892" s="14"/>
      <c r="AA1892">
        <v>3.0152053332468178E-19</v>
      </c>
      <c r="AB1892">
        <f>SUM(AA$11:AA1892)</f>
        <v>0.80399305870151594</v>
      </c>
      <c r="AC1892">
        <v>774</v>
      </c>
      <c r="AD1892" s="14">
        <v>284.74361203337321</v>
      </c>
    </row>
    <row r="1893" spans="1:30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SH ca exp'!B1893,tdc!A:D,4,0)</f>
        <v>14.9825</v>
      </c>
      <c r="E1893" s="26">
        <f t="shared" si="306"/>
        <v>-4.0561953870330555E-2</v>
      </c>
      <c r="F1893" s="26">
        <f t="shared" si="307"/>
        <v>2.3580942588906879E-2</v>
      </c>
      <c r="G1893" s="27">
        <f t="shared" si="308"/>
        <v>69.195591327201058</v>
      </c>
      <c r="H1893" s="27">
        <f t="shared" si="309"/>
        <v>17.166671452036795</v>
      </c>
      <c r="I1893" s="28">
        <f t="shared" si="301"/>
        <v>34597.795663600526</v>
      </c>
      <c r="J1893" s="28">
        <f t="shared" si="302"/>
        <v>17166.671452036793</v>
      </c>
      <c r="K1893" s="28">
        <f t="shared" si="303"/>
        <v>51764.467115637322</v>
      </c>
      <c r="L1893" s="29">
        <f t="shared" si="304"/>
        <v>1432.2043363994744</v>
      </c>
      <c r="M1893" s="29">
        <f t="shared" si="304"/>
        <v>710.62854796320971</v>
      </c>
      <c r="N1893" s="29">
        <f t="shared" si="305"/>
        <v>2142.8328843626841</v>
      </c>
      <c r="O1893" s="26">
        <f t="shared" si="310"/>
        <v>6.2671711162465679E-44</v>
      </c>
      <c r="Q1893">
        <v>3.7494802371524105E-35</v>
      </c>
      <c r="R1893">
        <f>SUM(Q$11:Q1893)</f>
        <v>0.82278162075506467</v>
      </c>
      <c r="S1893">
        <v>1488</v>
      </c>
      <c r="T1893" s="14">
        <v>293.42530691625143</v>
      </c>
      <c r="U1893" s="14"/>
      <c r="V1893">
        <v>2.250177261950971E-62</v>
      </c>
      <c r="W1893">
        <f>SUM(V$11:V1893)</f>
        <v>0.62525622115480117</v>
      </c>
      <c r="X1893">
        <v>2710</v>
      </c>
      <c r="Y1893" s="14">
        <v>55.287265781335009</v>
      </c>
      <c r="Z1893" s="14"/>
      <c r="AA1893">
        <v>4.0788477880226268E-20</v>
      </c>
      <c r="AB1893">
        <f>SUM(AA$11:AA1893)</f>
        <v>0.80399305870151594</v>
      </c>
      <c r="AC1893">
        <v>813</v>
      </c>
      <c r="AD1893" s="14">
        <v>284.90138392844165</v>
      </c>
    </row>
    <row r="1894" spans="1:30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SH ca exp'!B1894,tdc!A:D,4,0)</f>
        <v>14.9518</v>
      </c>
      <c r="E1894" s="26">
        <f t="shared" si="306"/>
        <v>-1.313197824960361E-3</v>
      </c>
      <c r="F1894" s="26">
        <f t="shared" si="307"/>
        <v>2.0511594233743927E-3</v>
      </c>
      <c r="G1894" s="27">
        <f t="shared" si="308"/>
        <v>71.965433070866155</v>
      </c>
      <c r="H1894" s="27">
        <f t="shared" si="309"/>
        <v>17.853838976377954</v>
      </c>
      <c r="I1894" s="28">
        <f t="shared" si="301"/>
        <v>35982.716535433079</v>
      </c>
      <c r="J1894" s="28">
        <f t="shared" si="302"/>
        <v>17853.838976377952</v>
      </c>
      <c r="K1894" s="28">
        <f t="shared" si="303"/>
        <v>53836.555511811035</v>
      </c>
      <c r="L1894" s="29">
        <f t="shared" si="304"/>
        <v>47.283464566920884</v>
      </c>
      <c r="M1894" s="29">
        <f t="shared" si="304"/>
        <v>23.461023622050561</v>
      </c>
      <c r="N1894" s="29">
        <f t="shared" si="305"/>
        <v>70.744488188971445</v>
      </c>
      <c r="O1894" s="26">
        <f t="shared" si="310"/>
        <v>5.9538125604342404E-44</v>
      </c>
      <c r="Q1894">
        <v>7.1876587657470037E-47</v>
      </c>
      <c r="R1894">
        <f>SUM(Q$11:Q1894)</f>
        <v>0.82278162075506467</v>
      </c>
      <c r="S1894">
        <v>2014</v>
      </c>
      <c r="T1894" s="14">
        <v>295.3278688524515</v>
      </c>
      <c r="U1894" s="14"/>
      <c r="V1894">
        <v>1.9371008705622306E-43</v>
      </c>
      <c r="W1894">
        <f>SUM(V$11:V1894)</f>
        <v>0.62525622115480117</v>
      </c>
      <c r="X1894">
        <v>1860</v>
      </c>
      <c r="Y1894" s="14">
        <v>55.310642308773822</v>
      </c>
      <c r="Z1894" s="14"/>
      <c r="AA1894">
        <v>3.2902543306756755E-40</v>
      </c>
      <c r="AB1894">
        <f>SUM(AA$11:AA1894)</f>
        <v>0.80399305870151594</v>
      </c>
      <c r="AC1894">
        <v>1715</v>
      </c>
      <c r="AD1894" s="14">
        <v>284.94763431628598</v>
      </c>
    </row>
    <row r="1895" spans="1:30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SH ca exp'!B1895,tdc!A:D,4,0)</f>
        <v>14.7896</v>
      </c>
      <c r="E1895" s="26">
        <f t="shared" si="306"/>
        <v>-1.1417511079613342E-2</v>
      </c>
      <c r="F1895" s="26">
        <f t="shared" si="307"/>
        <v>1.0907462870730123E-2</v>
      </c>
      <c r="G1895" s="27">
        <f t="shared" si="308"/>
        <v>71.241933181965635</v>
      </c>
      <c r="H1895" s="27">
        <f t="shared" si="309"/>
        <v>17.674346545572497</v>
      </c>
      <c r="I1895" s="28">
        <f t="shared" si="301"/>
        <v>35620.966590982818</v>
      </c>
      <c r="J1895" s="28">
        <f t="shared" si="302"/>
        <v>17674.346545572498</v>
      </c>
      <c r="K1895" s="28">
        <f t="shared" si="303"/>
        <v>53295.313136555313</v>
      </c>
      <c r="L1895" s="29">
        <f t="shared" si="304"/>
        <v>409.03340901718184</v>
      </c>
      <c r="M1895" s="29">
        <f t="shared" si="304"/>
        <v>202.95345442750477</v>
      </c>
      <c r="N1895" s="29">
        <f t="shared" si="305"/>
        <v>611.98686344468661</v>
      </c>
      <c r="O1895" s="26">
        <f t="shared" si="310"/>
        <v>5.6561219324125277E-44</v>
      </c>
      <c r="Q1895">
        <v>4.0788477880226268E-20</v>
      </c>
      <c r="R1895">
        <f>SUM(Q$11:Q1895)</f>
        <v>0.82278162075506467</v>
      </c>
      <c r="S1895">
        <v>813</v>
      </c>
      <c r="T1895" s="14">
        <v>295.58290155440773</v>
      </c>
      <c r="U1895" s="14"/>
      <c r="V1895">
        <v>8.3170490515593333E-21</v>
      </c>
      <c r="W1895">
        <f>SUM(V$11:V1895)</f>
        <v>0.62525622115480117</v>
      </c>
      <c r="X1895">
        <v>844</v>
      </c>
      <c r="Y1895" s="14">
        <v>55.321296058107691</v>
      </c>
      <c r="Z1895" s="14"/>
      <c r="AA1895">
        <v>1.9032788150732211E-37</v>
      </c>
      <c r="AB1895">
        <f>SUM(AA$11:AA1895)</f>
        <v>0.80399305870151594</v>
      </c>
      <c r="AC1895">
        <v>1591</v>
      </c>
      <c r="AD1895" s="14">
        <v>285.40505637313618</v>
      </c>
    </row>
    <row r="1896" spans="1:30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SH ca exp'!B1896,tdc!A:D,4,0)</f>
        <v>14.950699999999999</v>
      </c>
      <c r="E1896" s="26">
        <f t="shared" si="306"/>
        <v>6.0158463861520448E-2</v>
      </c>
      <c r="F1896" s="26">
        <f t="shared" si="307"/>
        <v>-1.0833890426921202E-2</v>
      </c>
      <c r="G1896" s="27">
        <f t="shared" si="308"/>
        <v>76.528067516362384</v>
      </c>
      <c r="H1896" s="27">
        <f t="shared" si="309"/>
        <v>18.985778815018946</v>
      </c>
      <c r="I1896" s="28">
        <f t="shared" si="301"/>
        <v>38264.033758181191</v>
      </c>
      <c r="J1896" s="28">
        <f t="shared" si="302"/>
        <v>18985.778815018948</v>
      </c>
      <c r="K1896" s="28">
        <f t="shared" si="303"/>
        <v>57249.812573200135</v>
      </c>
      <c r="L1896" s="29">
        <f t="shared" si="304"/>
        <v>-2234.0337581811909</v>
      </c>
      <c r="M1896" s="29">
        <f t="shared" si="304"/>
        <v>-1108.4788150189452</v>
      </c>
      <c r="N1896" s="29">
        <f t="shared" si="305"/>
        <v>-3342.5125732001361</v>
      </c>
      <c r="O1896" s="26">
        <f t="shared" si="310"/>
        <v>5.373315835791901E-44</v>
      </c>
      <c r="Q1896">
        <v>8.6286326822300386E-51</v>
      </c>
      <c r="R1896">
        <f>SUM(Q$11:Q1896)</f>
        <v>0.82278162075506467</v>
      </c>
      <c r="S1896">
        <v>2190</v>
      </c>
      <c r="T1896" s="14">
        <v>296.92724275959336</v>
      </c>
      <c r="U1896" s="14"/>
      <c r="V1896">
        <v>7.3040577799480535E-35</v>
      </c>
      <c r="W1896">
        <f>SUM(V$11:V1896)</f>
        <v>0.62525622115480117</v>
      </c>
      <c r="X1896">
        <v>1475</v>
      </c>
      <c r="Y1896" s="14">
        <v>55.343651691749983</v>
      </c>
      <c r="Z1896" s="14"/>
      <c r="AA1896">
        <v>6.3183099952775262E-6</v>
      </c>
      <c r="AB1896">
        <f>SUM(AA$11:AA1896)</f>
        <v>0.80399937701151125</v>
      </c>
      <c r="AC1896">
        <v>176</v>
      </c>
      <c r="AD1896" s="14">
        <v>286.46714863053057</v>
      </c>
    </row>
    <row r="1897" spans="1:30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SH ca exp'!B1897,tdc!A:D,4,0)</f>
        <v>14.84</v>
      </c>
      <c r="E1897" s="26">
        <f t="shared" si="306"/>
        <v>-2.012003080311418E-2</v>
      </c>
      <c r="F1897" s="26">
        <f t="shared" si="307"/>
        <v>7.431883743785497E-3</v>
      </c>
      <c r="G1897" s="27">
        <f t="shared" si="308"/>
        <v>70.624638757596216</v>
      </c>
      <c r="H1897" s="27">
        <f t="shared" si="309"/>
        <v>17.521202532072927</v>
      </c>
      <c r="I1897" s="28">
        <f t="shared" si="301"/>
        <v>35312.319378798107</v>
      </c>
      <c r="J1897" s="28">
        <f t="shared" si="302"/>
        <v>17521.202532072926</v>
      </c>
      <c r="K1897" s="28">
        <f t="shared" si="303"/>
        <v>52833.52191087103</v>
      </c>
      <c r="L1897" s="29">
        <f t="shared" si="304"/>
        <v>717.68062120189279</v>
      </c>
      <c r="M1897" s="29">
        <f t="shared" si="304"/>
        <v>356.09746792707665</v>
      </c>
      <c r="N1897" s="29">
        <f t="shared" si="305"/>
        <v>1073.7780891289694</v>
      </c>
      <c r="O1897" s="26">
        <f t="shared" si="310"/>
        <v>5.1046500440023056E-44</v>
      </c>
      <c r="Q1897">
        <v>6.1876103220245515E-28</v>
      </c>
      <c r="R1897">
        <f>SUM(Q$11:Q1897)</f>
        <v>0.82278162075506467</v>
      </c>
      <c r="S1897">
        <v>1164</v>
      </c>
      <c r="T1897" s="14">
        <v>297.49541284403676</v>
      </c>
      <c r="U1897" s="14"/>
      <c r="V1897">
        <v>1.2607186646918107E-19</v>
      </c>
      <c r="W1897">
        <f>SUM(V$11:V1897)</f>
        <v>0.62525622115480117</v>
      </c>
      <c r="X1897">
        <v>791</v>
      </c>
      <c r="Y1897" s="14">
        <v>55.382797103615303</v>
      </c>
      <c r="Z1897" s="14"/>
      <c r="AA1897">
        <v>1.4411391909786058E-50</v>
      </c>
      <c r="AB1897">
        <f>SUM(AA$11:AA1897)</f>
        <v>0.80399937701151125</v>
      </c>
      <c r="AC1897">
        <v>2180</v>
      </c>
      <c r="AD1897" s="14">
        <v>287.00412789941765</v>
      </c>
    </row>
    <row r="1898" spans="1:30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SH ca exp'!B1898,tdc!A:D,4,0)</f>
        <v>14.759499999999999</v>
      </c>
      <c r="E1898" s="26">
        <f t="shared" si="306"/>
        <v>-2.368751286083691E-2</v>
      </c>
      <c r="F1898" s="26">
        <f t="shared" si="307"/>
        <v>5.4392944794437164E-3</v>
      </c>
      <c r="G1898" s="27">
        <f t="shared" si="308"/>
        <v>70.373135509396647</v>
      </c>
      <c r="H1898" s="27">
        <f t="shared" si="309"/>
        <v>17.458807319485661</v>
      </c>
      <c r="I1898" s="28">
        <f t="shared" si="301"/>
        <v>35186.567754698321</v>
      </c>
      <c r="J1898" s="28">
        <f t="shared" si="302"/>
        <v>17458.807319485662</v>
      </c>
      <c r="K1898" s="28">
        <f t="shared" si="303"/>
        <v>52645.375074183983</v>
      </c>
      <c r="L1898" s="29">
        <f t="shared" si="304"/>
        <v>843.43224530167936</v>
      </c>
      <c r="M1898" s="29">
        <f t="shared" si="304"/>
        <v>418.49268051434046</v>
      </c>
      <c r="N1898" s="29">
        <f t="shared" si="305"/>
        <v>1261.9249258160198</v>
      </c>
      <c r="O1898" s="26">
        <f t="shared" si="310"/>
        <v>4.8494175418021899E-44</v>
      </c>
      <c r="Q1898">
        <v>3.3649647371129008E-36</v>
      </c>
      <c r="R1898">
        <f>SUM(Q$11:Q1898)</f>
        <v>0.82278162075506467</v>
      </c>
      <c r="S1898">
        <v>1535</v>
      </c>
      <c r="T1898" s="14">
        <v>297.76859504131426</v>
      </c>
      <c r="U1898" s="14"/>
      <c r="V1898">
        <v>2.3142247920902115E-57</v>
      </c>
      <c r="W1898">
        <f>SUM(V$11:V1898)</f>
        <v>0.62525622115480117</v>
      </c>
      <c r="X1898">
        <v>2485</v>
      </c>
      <c r="Y1898" s="14">
        <v>55.403171998907055</v>
      </c>
      <c r="Z1898" s="14"/>
      <c r="AA1898">
        <v>2.3498803759662393E-36</v>
      </c>
      <c r="AB1898">
        <f>SUM(AA$11:AA1898)</f>
        <v>0.80399937701151125</v>
      </c>
      <c r="AC1898">
        <v>1542</v>
      </c>
      <c r="AD1898" s="14">
        <v>287.08334322239898</v>
      </c>
    </row>
    <row r="1899" spans="1:30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SH ca exp'!B1899,tdc!A:D,4,0)</f>
        <v>14.621700000000001</v>
      </c>
      <c r="E1899" s="26">
        <f t="shared" si="306"/>
        <v>4.6265779817421231E-3</v>
      </c>
      <c r="F1899" s="26">
        <f t="shared" si="307"/>
        <v>9.380216628277897E-3</v>
      </c>
      <c r="G1899" s="27">
        <f t="shared" si="308"/>
        <v>72.394163630341168</v>
      </c>
      <c r="H1899" s="27">
        <f t="shared" si="309"/>
        <v>17.960202351772107</v>
      </c>
      <c r="I1899" s="28">
        <f t="shared" si="301"/>
        <v>36197.081815170583</v>
      </c>
      <c r="J1899" s="28">
        <f t="shared" si="302"/>
        <v>17960.202351772106</v>
      </c>
      <c r="K1899" s="28">
        <f t="shared" si="303"/>
        <v>54157.284166942685</v>
      </c>
      <c r="L1899" s="29">
        <f t="shared" si="304"/>
        <v>-167.08181517058256</v>
      </c>
      <c r="M1899" s="29">
        <f t="shared" si="304"/>
        <v>-82.90235177210343</v>
      </c>
      <c r="N1899" s="29">
        <f t="shared" si="305"/>
        <v>-249.98416694268599</v>
      </c>
      <c r="O1899" s="26">
        <f t="shared" si="310"/>
        <v>4.6069466647120815E-44</v>
      </c>
      <c r="Q1899">
        <v>1.7344112218150683E-17</v>
      </c>
      <c r="R1899">
        <f>SUM(Q$11:Q1899)</f>
        <v>0.82278162075506467</v>
      </c>
      <c r="S1899">
        <v>695</v>
      </c>
      <c r="T1899" s="14">
        <v>298.17931034482899</v>
      </c>
      <c r="U1899" s="14"/>
      <c r="V1899">
        <v>6.4144457634066043E-49</v>
      </c>
      <c r="W1899">
        <f>SUM(V$11:V1899)</f>
        <v>0.62525622115480117</v>
      </c>
      <c r="X1899">
        <v>2106</v>
      </c>
      <c r="Y1899" s="14">
        <v>55.553454303313629</v>
      </c>
      <c r="Z1899" s="14"/>
      <c r="AA1899">
        <v>4.7841462232615604E-19</v>
      </c>
      <c r="AB1899">
        <f>SUM(AA$11:AA1899)</f>
        <v>0.80399937701151125</v>
      </c>
      <c r="AC1899">
        <v>765</v>
      </c>
      <c r="AD1899" s="14">
        <v>287.42610554333442</v>
      </c>
    </row>
    <row r="1900" spans="1:30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SH ca exp'!B1900,tdc!A:D,4,0)</f>
        <v>14.701599999999999</v>
      </c>
      <c r="E1900" s="26">
        <f t="shared" si="306"/>
        <v>1.6700454943079042E-2</v>
      </c>
      <c r="F1900" s="26">
        <f t="shared" si="307"/>
        <v>-5.4496047675645911E-3</v>
      </c>
      <c r="G1900" s="27">
        <f t="shared" si="308"/>
        <v>73.273539912428433</v>
      </c>
      <c r="H1900" s="27">
        <f t="shared" si="309"/>
        <v>18.178366015493435</v>
      </c>
      <c r="I1900" s="28">
        <f t="shared" si="301"/>
        <v>36636.769956214215</v>
      </c>
      <c r="J1900" s="28">
        <f t="shared" si="302"/>
        <v>18178.366015493433</v>
      </c>
      <c r="K1900" s="28">
        <f t="shared" si="303"/>
        <v>54815.135971707648</v>
      </c>
      <c r="L1900" s="29">
        <f t="shared" si="304"/>
        <v>-606.7699562142152</v>
      </c>
      <c r="M1900" s="29">
        <f t="shared" si="304"/>
        <v>-301.06601549343031</v>
      </c>
      <c r="N1900" s="29">
        <f t="shared" si="305"/>
        <v>-907.83597170764551</v>
      </c>
      <c r="O1900" s="26">
        <f t="shared" si="310"/>
        <v>4.3765993314764776E-44</v>
      </c>
      <c r="Q1900">
        <v>3.2122204899331569E-26</v>
      </c>
      <c r="R1900">
        <f>SUM(Q$11:Q1900)</f>
        <v>0.82278162075506467</v>
      </c>
      <c r="S1900">
        <v>1087</v>
      </c>
      <c r="T1900" s="14">
        <v>298.4176111595516</v>
      </c>
      <c r="U1900" s="14"/>
      <c r="V1900">
        <v>8.7328106237176448E-58</v>
      </c>
      <c r="W1900">
        <f>SUM(V$11:V1900)</f>
        <v>0.62525622115480117</v>
      </c>
      <c r="X1900">
        <v>2504</v>
      </c>
      <c r="Y1900" s="14">
        <v>55.565243623732385</v>
      </c>
      <c r="Z1900" s="14"/>
      <c r="AA1900">
        <v>5.8362747029710229E-11</v>
      </c>
      <c r="AB1900">
        <f>SUM(AA$11:AA1900)</f>
        <v>0.80399937706987401</v>
      </c>
      <c r="AC1900">
        <v>402</v>
      </c>
      <c r="AD1900" s="14">
        <v>287.8792984236934</v>
      </c>
    </row>
    <row r="1901" spans="1:30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SH ca exp'!B1901,tdc!A:D,4,0)</f>
        <v>14.483000000000001</v>
      </c>
      <c r="E1901" s="26">
        <f t="shared" si="306"/>
        <v>-2.1327032924821167E-2</v>
      </c>
      <c r="F1901" s="26">
        <f t="shared" si="307"/>
        <v>1.4980783580358105E-2</v>
      </c>
      <c r="G1901" s="27">
        <f t="shared" si="308"/>
        <v>70.539446092977258</v>
      </c>
      <c r="H1901" s="27">
        <f t="shared" si="309"/>
        <v>17.500067161226511</v>
      </c>
      <c r="I1901" s="28">
        <f t="shared" si="301"/>
        <v>35269.723046488631</v>
      </c>
      <c r="J1901" s="28">
        <f t="shared" si="302"/>
        <v>17500.067161226511</v>
      </c>
      <c r="K1901" s="28">
        <f t="shared" si="303"/>
        <v>52769.790207715138</v>
      </c>
      <c r="L1901" s="29">
        <f t="shared" si="304"/>
        <v>760.27695351136936</v>
      </c>
      <c r="M1901" s="29">
        <f t="shared" si="304"/>
        <v>377.2328387734924</v>
      </c>
      <c r="N1901" s="29">
        <f t="shared" si="305"/>
        <v>1137.5097922848618</v>
      </c>
      <c r="O1901" s="26">
        <f t="shared" si="310"/>
        <v>4.1577693649026532E-44</v>
      </c>
      <c r="Q1901">
        <v>2.3236474181624748E-38</v>
      </c>
      <c r="R1901">
        <f>SUM(Q$11:Q1901)</f>
        <v>0.82278162075506467</v>
      </c>
      <c r="S1901">
        <v>1632</v>
      </c>
      <c r="T1901" s="14">
        <v>298.43030303029809</v>
      </c>
      <c r="U1901" s="14"/>
      <c r="V1901">
        <v>2.7344206712445805E-9</v>
      </c>
      <c r="W1901">
        <f>SUM(V$11:V1901)</f>
        <v>0.62525622388922186</v>
      </c>
      <c r="X1901">
        <v>327</v>
      </c>
      <c r="Y1901" s="14">
        <v>55.617245963174355</v>
      </c>
      <c r="Z1901" s="14"/>
      <c r="AA1901">
        <v>1.2821282474468529E-16</v>
      </c>
      <c r="AB1901">
        <f>SUM(AA$11:AA1901)</f>
        <v>0.80399937706987412</v>
      </c>
      <c r="AC1901">
        <v>656</v>
      </c>
      <c r="AD1901" s="14">
        <v>287.93584197572272</v>
      </c>
    </row>
    <row r="1902" spans="1:30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SH ca exp'!B1902,tdc!A:D,4,0)</f>
        <v>14.500999999999999</v>
      </c>
      <c r="E1902" s="26">
        <f t="shared" si="306"/>
        <v>1.6622723173832562E-2</v>
      </c>
      <c r="F1902" s="26">
        <f t="shared" si="307"/>
        <v>-1.2420647470387449E-3</v>
      </c>
      <c r="G1902" s="27">
        <f t="shared" si="308"/>
        <v>73.267844451894064</v>
      </c>
      <c r="H1902" s="27">
        <f t="shared" si="309"/>
        <v>18.176953033858531</v>
      </c>
      <c r="I1902" s="28">
        <f t="shared" si="301"/>
        <v>36633.922225947033</v>
      </c>
      <c r="J1902" s="28">
        <f t="shared" si="302"/>
        <v>18176.953033858532</v>
      </c>
      <c r="K1902" s="28">
        <f t="shared" si="303"/>
        <v>54810.875259805565</v>
      </c>
      <c r="L1902" s="29">
        <f t="shared" si="304"/>
        <v>-603.92222594703344</v>
      </c>
      <c r="M1902" s="29">
        <f t="shared" si="304"/>
        <v>-299.65303385852894</v>
      </c>
      <c r="N1902" s="29">
        <f t="shared" si="305"/>
        <v>-903.57525980556238</v>
      </c>
      <c r="O1902" s="26">
        <f t="shared" si="310"/>
        <v>3.9498808966575217E-44</v>
      </c>
      <c r="Q1902">
        <v>1.539167907003509E-20</v>
      </c>
      <c r="R1902">
        <f>SUM(Q$11:Q1902)</f>
        <v>0.82278162075506467</v>
      </c>
      <c r="S1902">
        <v>832</v>
      </c>
      <c r="T1902" s="14">
        <v>298.66228383593261</v>
      </c>
      <c r="U1902" s="14"/>
      <c r="V1902">
        <v>5.1542849496557941E-24</v>
      </c>
      <c r="W1902">
        <f>SUM(V$11:V1902)</f>
        <v>0.62525622388922186</v>
      </c>
      <c r="X1902">
        <v>988</v>
      </c>
      <c r="Y1902" s="14">
        <v>55.744577357483649</v>
      </c>
      <c r="Z1902" s="14"/>
      <c r="AA1902">
        <v>5.9067390635369633E-18</v>
      </c>
      <c r="AB1902">
        <f>SUM(AA$11:AA1902)</f>
        <v>0.80399937706987412</v>
      </c>
      <c r="AC1902">
        <v>716</v>
      </c>
      <c r="AD1902" s="14">
        <v>289.93261645855091</v>
      </c>
    </row>
    <row r="1903" spans="1:30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SH ca exp'!B1903,tdc!A:D,4,0)</f>
        <v>14.461</v>
      </c>
      <c r="E1903" s="26">
        <f t="shared" si="306"/>
        <v>-2.0242934466828094E-2</v>
      </c>
      <c r="F1903" s="26">
        <f t="shared" si="307"/>
        <v>2.762241933102995E-3</v>
      </c>
      <c r="G1903" s="27">
        <f t="shared" si="308"/>
        <v>70.615959264126147</v>
      </c>
      <c r="H1903" s="27">
        <f t="shared" si="309"/>
        <v>17.519049244415243</v>
      </c>
      <c r="I1903" s="28">
        <f t="shared" si="301"/>
        <v>35307.97963206307</v>
      </c>
      <c r="J1903" s="28">
        <f t="shared" si="302"/>
        <v>17519.049244415244</v>
      </c>
      <c r="K1903" s="28">
        <f t="shared" si="303"/>
        <v>52827.028876478318</v>
      </c>
      <c r="L1903" s="29">
        <f t="shared" si="304"/>
        <v>722.02036793692969</v>
      </c>
      <c r="M1903" s="29">
        <f t="shared" si="304"/>
        <v>358.25075558475874</v>
      </c>
      <c r="N1903" s="29">
        <f t="shared" si="305"/>
        <v>1080.2711235216884</v>
      </c>
      <c r="O1903" s="26">
        <f t="shared" si="310"/>
        <v>3.7523868518246446E-44</v>
      </c>
      <c r="Q1903">
        <v>5.170286047336368E-60</v>
      </c>
      <c r="R1903">
        <f>SUM(Q$11:Q1903)</f>
        <v>0.82278162075506467</v>
      </c>
      <c r="S1903">
        <v>2604</v>
      </c>
      <c r="T1903" s="14">
        <v>299.59299781182199</v>
      </c>
      <c r="U1903" s="14"/>
      <c r="V1903">
        <v>1.0424873917667707E-62</v>
      </c>
      <c r="W1903">
        <f>SUM(V$11:V1903)</f>
        <v>0.62525622388922186</v>
      </c>
      <c r="X1903">
        <v>2725</v>
      </c>
      <c r="Y1903" s="14">
        <v>55.821705772148562</v>
      </c>
      <c r="Z1903" s="14"/>
      <c r="AA1903">
        <v>4.7234122068868945E-3</v>
      </c>
      <c r="AB1903">
        <f>SUM(AA$11:AA1903)</f>
        <v>0.808722789276761</v>
      </c>
      <c r="AC1903">
        <v>47</v>
      </c>
      <c r="AD1903" s="14">
        <v>290.59052975509258</v>
      </c>
    </row>
    <row r="1904" spans="1:30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SH ca exp'!B1904,tdc!A:D,4,0)</f>
        <v>14.480499999999999</v>
      </c>
      <c r="E1904" s="26">
        <f t="shared" si="306"/>
        <v>8.9094798225152969E-3</v>
      </c>
      <c r="F1904" s="26">
        <f t="shared" si="307"/>
        <v>-1.3475461154954221E-3</v>
      </c>
      <c r="G1904" s="27">
        <f t="shared" si="308"/>
        <v>72.704885647994701</v>
      </c>
      <c r="H1904" s="27">
        <f t="shared" si="309"/>
        <v>18.037289095127612</v>
      </c>
      <c r="I1904" s="28">
        <f t="shared" si="301"/>
        <v>36352.442823997349</v>
      </c>
      <c r="J1904" s="28">
        <f t="shared" si="302"/>
        <v>18037.289095127613</v>
      </c>
      <c r="K1904" s="28">
        <f t="shared" si="303"/>
        <v>54389.731919124963</v>
      </c>
      <c r="L1904" s="29">
        <f t="shared" si="304"/>
        <v>-322.44282399734948</v>
      </c>
      <c r="M1904" s="29">
        <f t="shared" si="304"/>
        <v>-159.9890951276102</v>
      </c>
      <c r="N1904" s="29">
        <f t="shared" si="305"/>
        <v>-482.43191912495968</v>
      </c>
      <c r="O1904" s="26">
        <f t="shared" si="310"/>
        <v>3.5647675092334125E-44</v>
      </c>
      <c r="Q1904">
        <v>5.5444609678224722E-11</v>
      </c>
      <c r="R1904">
        <f>SUM(Q$11:Q1904)</f>
        <v>0.82278162081050932</v>
      </c>
      <c r="S1904">
        <v>403</v>
      </c>
      <c r="T1904" s="14">
        <v>299.88723318565462</v>
      </c>
      <c r="U1904" s="14"/>
      <c r="V1904">
        <v>1.8491709701618127E-33</v>
      </c>
      <c r="W1904">
        <f>SUM(V$11:V1904)</f>
        <v>0.62525622388922186</v>
      </c>
      <c r="X1904">
        <v>1412</v>
      </c>
      <c r="Y1904" s="14">
        <v>55.852410706749652</v>
      </c>
      <c r="Z1904" s="14"/>
      <c r="AA1904">
        <v>1.0577291836640338E-32</v>
      </c>
      <c r="AB1904">
        <f>SUM(AA$11:AA1904)</f>
        <v>0.808722789276761</v>
      </c>
      <c r="AC1904">
        <v>1378</v>
      </c>
      <c r="AD1904" s="14">
        <v>290.82820703676771</v>
      </c>
    </row>
    <row r="1905" spans="1:30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SH ca exp'!B1905,tdc!A:D,4,0)</f>
        <v>14.5098</v>
      </c>
      <c r="E1905" s="26">
        <f t="shared" si="306"/>
        <v>-5.8887849628756768E-2</v>
      </c>
      <c r="F1905" s="26">
        <f t="shared" si="307"/>
        <v>-2.0213664554323361E-3</v>
      </c>
      <c r="G1905" s="27">
        <f t="shared" si="308"/>
        <v>67.939068750000004</v>
      </c>
      <c r="H1905" s="27">
        <f t="shared" si="309"/>
        <v>16.854941906250001</v>
      </c>
      <c r="I1905" s="28">
        <f t="shared" si="301"/>
        <v>33969.534375000003</v>
      </c>
      <c r="J1905" s="28">
        <f t="shared" si="302"/>
        <v>16854.941906250002</v>
      </c>
      <c r="K1905" s="28">
        <f t="shared" si="303"/>
        <v>50824.476281250005</v>
      </c>
      <c r="L1905" s="29">
        <f t="shared" si="304"/>
        <v>2060.4656249999971</v>
      </c>
      <c r="M1905" s="29">
        <f t="shared" si="304"/>
        <v>1022.358093750001</v>
      </c>
      <c r="N1905" s="29">
        <f t="shared" si="305"/>
        <v>3082.8237187499981</v>
      </c>
      <c r="O1905" s="26">
        <f t="shared" si="310"/>
        <v>3.3865291337717418E-44</v>
      </c>
      <c r="Q1905">
        <v>1.7851611280794761E-21</v>
      </c>
      <c r="R1905">
        <f>SUM(Q$11:Q1905)</f>
        <v>0.82278162081050932</v>
      </c>
      <c r="S1905">
        <v>874</v>
      </c>
      <c r="T1905" s="14">
        <v>301.52765957446536</v>
      </c>
      <c r="U1905" s="14"/>
      <c r="V1905">
        <v>1.2749516241652548E-17</v>
      </c>
      <c r="W1905">
        <f>SUM(V$11:V1905)</f>
        <v>0.62525622388922186</v>
      </c>
      <c r="X1905">
        <v>701</v>
      </c>
      <c r="Y1905" s="14">
        <v>55.918211093994614</v>
      </c>
      <c r="Z1905" s="14"/>
      <c r="AA1905">
        <v>3.5475619285974168E-54</v>
      </c>
      <c r="AB1905">
        <f>SUM(AA$11:AA1905)</f>
        <v>0.808722789276761</v>
      </c>
      <c r="AC1905">
        <v>2342</v>
      </c>
      <c r="AD1905" s="14">
        <v>291.33535124998161</v>
      </c>
    </row>
    <row r="1906" spans="1:30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SH ca exp'!B1906,tdc!A:D,4,0)</f>
        <v>14.2569</v>
      </c>
      <c r="E1906" s="26">
        <f t="shared" si="306"/>
        <v>-3.6211381962571842E-2</v>
      </c>
      <c r="F1906" s="26">
        <f t="shared" si="307"/>
        <v>1.7583283154695487E-2</v>
      </c>
      <c r="G1906" s="27">
        <f t="shared" si="308"/>
        <v>69.497287522603983</v>
      </c>
      <c r="H1906" s="27">
        <f t="shared" si="309"/>
        <v>17.241518987341774</v>
      </c>
      <c r="I1906" s="28">
        <f t="shared" si="301"/>
        <v>34748.643761301995</v>
      </c>
      <c r="J1906" s="28">
        <f t="shared" si="302"/>
        <v>17241.518987341773</v>
      </c>
      <c r="K1906" s="28">
        <f t="shared" si="303"/>
        <v>51990.162748643765</v>
      </c>
      <c r="L1906" s="29">
        <f t="shared" si="304"/>
        <v>1281.3562386980047</v>
      </c>
      <c r="M1906" s="29">
        <f t="shared" si="304"/>
        <v>635.78101265822988</v>
      </c>
      <c r="N1906" s="29">
        <f t="shared" si="305"/>
        <v>1917.1372513562346</v>
      </c>
      <c r="O1906" s="26">
        <f t="shared" si="310"/>
        <v>3.2172026770831544E-44</v>
      </c>
      <c r="Q1906">
        <v>1.4297449019333143E-24</v>
      </c>
      <c r="R1906">
        <f>SUM(Q$11:Q1906)</f>
        <v>0.82278162081050932</v>
      </c>
      <c r="S1906">
        <v>1013</v>
      </c>
      <c r="T1906" s="14">
        <v>301.60334835801041</v>
      </c>
      <c r="U1906" s="14"/>
      <c r="V1906">
        <v>2.0489429032263857E-33</v>
      </c>
      <c r="W1906">
        <f>SUM(V$11:V1906)</f>
        <v>0.62525622388922186</v>
      </c>
      <c r="X1906">
        <v>1410</v>
      </c>
      <c r="Y1906" s="14">
        <v>56.055940677968465</v>
      </c>
      <c r="Z1906" s="14"/>
      <c r="AA1906">
        <v>1.5305525221871411E-21</v>
      </c>
      <c r="AB1906">
        <f>SUM(AA$11:AA1906)</f>
        <v>0.808722789276761</v>
      </c>
      <c r="AC1906">
        <v>877</v>
      </c>
      <c r="AD1906" s="14">
        <v>291.6705056225619</v>
      </c>
    </row>
    <row r="1907" spans="1:30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SH ca exp'!B1907,tdc!A:D,4,0)</f>
        <v>14.151999999999999</v>
      </c>
      <c r="E1907" s="26">
        <f t="shared" si="306"/>
        <v>1.5080684504938204E-3</v>
      </c>
      <c r="F1907" s="26">
        <f t="shared" si="307"/>
        <v>7.3850431914032543E-3</v>
      </c>
      <c r="G1907" s="27">
        <f t="shared" si="308"/>
        <v>72.16875339571385</v>
      </c>
      <c r="H1907" s="27">
        <f t="shared" si="309"/>
        <v>17.904280531240566</v>
      </c>
      <c r="I1907" s="28">
        <f t="shared" si="301"/>
        <v>36084.376697856926</v>
      </c>
      <c r="J1907" s="28">
        <f t="shared" si="302"/>
        <v>17904.280531240565</v>
      </c>
      <c r="K1907" s="28">
        <f t="shared" si="303"/>
        <v>53988.657229097487</v>
      </c>
      <c r="L1907" s="29">
        <f t="shared" si="304"/>
        <v>-54.376697856925603</v>
      </c>
      <c r="M1907" s="29">
        <f t="shared" si="304"/>
        <v>-26.980531240562414</v>
      </c>
      <c r="N1907" s="29">
        <f t="shared" si="305"/>
        <v>-81.357229097488016</v>
      </c>
      <c r="O1907" s="26">
        <f t="shared" si="310"/>
        <v>3.0563425432289974E-44</v>
      </c>
      <c r="Q1907">
        <v>1.4528986022643734E-12</v>
      </c>
      <c r="R1907">
        <f>SUM(Q$11:Q1907)</f>
        <v>0.82278162081196227</v>
      </c>
      <c r="S1907">
        <v>474</v>
      </c>
      <c r="T1907" s="14">
        <v>302.34965034964989</v>
      </c>
      <c r="U1907" s="14"/>
      <c r="V1907">
        <v>9.08981225133733E-60</v>
      </c>
      <c r="W1907">
        <f>SUM(V$11:V1907)</f>
        <v>0.62525622388922186</v>
      </c>
      <c r="X1907">
        <v>2593</v>
      </c>
      <c r="Y1907" s="14">
        <v>56.167835873387958</v>
      </c>
      <c r="Z1907" s="14"/>
      <c r="AA1907">
        <v>8.2704949506131365E-22</v>
      </c>
      <c r="AB1907">
        <f>SUM(AA$11:AA1907)</f>
        <v>0.808722789276761</v>
      </c>
      <c r="AC1907">
        <v>889</v>
      </c>
      <c r="AD1907" s="14">
        <v>291.75369627564942</v>
      </c>
    </row>
    <row r="1908" spans="1:30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SH ca exp'!B1908,tdc!A:D,4,0)</f>
        <v>14.338699999999999</v>
      </c>
      <c r="E1908" s="26">
        <f t="shared" si="306"/>
        <v>3.5641253240054432E-2</v>
      </c>
      <c r="F1908" s="26">
        <f t="shared" si="307"/>
        <v>-1.3106218695465587E-2</v>
      </c>
      <c r="G1908" s="27">
        <f t="shared" si="308"/>
        <v>74.674626212073818</v>
      </c>
      <c r="H1908" s="27">
        <f t="shared" si="309"/>
        <v>18.525960243978734</v>
      </c>
      <c r="I1908" s="28">
        <f t="shared" si="301"/>
        <v>37337.313106036912</v>
      </c>
      <c r="J1908" s="28">
        <f t="shared" si="302"/>
        <v>18525.960243978734</v>
      </c>
      <c r="K1908" s="28">
        <f t="shared" si="303"/>
        <v>55863.273350015646</v>
      </c>
      <c r="L1908" s="29">
        <f t="shared" si="304"/>
        <v>-1307.3131060369124</v>
      </c>
      <c r="M1908" s="29">
        <f t="shared" si="304"/>
        <v>-648.66024397873116</v>
      </c>
      <c r="N1908" s="29">
        <f t="shared" si="305"/>
        <v>-1955.9733500156435</v>
      </c>
      <c r="O1908" s="26">
        <f t="shared" si="310"/>
        <v>2.9035254160675476E-44</v>
      </c>
      <c r="Q1908">
        <v>6.0937234752362755E-49</v>
      </c>
      <c r="R1908">
        <f>SUM(Q$11:Q1908)</f>
        <v>0.82278162081196227</v>
      </c>
      <c r="S1908">
        <v>2107</v>
      </c>
      <c r="T1908" s="14">
        <v>302.70245040840382</v>
      </c>
      <c r="U1908" s="14"/>
      <c r="V1908">
        <v>7.6276933076561542E-9</v>
      </c>
      <c r="W1908">
        <f>SUM(V$11:V1908)</f>
        <v>0.62525623151691512</v>
      </c>
      <c r="X1908">
        <v>307</v>
      </c>
      <c r="Y1908" s="14">
        <v>56.216277512587112</v>
      </c>
      <c r="Z1908" s="14"/>
      <c r="AA1908">
        <v>4.2521780664513672E-40</v>
      </c>
      <c r="AB1908">
        <f>SUM(AA$11:AA1908)</f>
        <v>0.808722789276761</v>
      </c>
      <c r="AC1908">
        <v>1710</v>
      </c>
      <c r="AD1908" s="14">
        <v>293.12919888776742</v>
      </c>
    </row>
    <row r="1909" spans="1:30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SH ca exp'!B1909,tdc!A:D,4,0)</f>
        <v>14.411</v>
      </c>
      <c r="E1909" s="26">
        <f t="shared" si="306"/>
        <v>3.1778969086638617E-2</v>
      </c>
      <c r="F1909" s="26">
        <f t="shared" si="307"/>
        <v>-5.0296283032748076E-3</v>
      </c>
      <c r="G1909" s="27">
        <f t="shared" si="308"/>
        <v>74.386767839845007</v>
      </c>
      <c r="H1909" s="27">
        <f t="shared" si="309"/>
        <v>18.454545721666129</v>
      </c>
      <c r="I1909" s="28">
        <f t="shared" si="301"/>
        <v>37193.383919922504</v>
      </c>
      <c r="J1909" s="28">
        <f t="shared" si="302"/>
        <v>18454.545721666131</v>
      </c>
      <c r="K1909" s="28">
        <f t="shared" si="303"/>
        <v>55647.929641588635</v>
      </c>
      <c r="L1909" s="29">
        <f t="shared" si="304"/>
        <v>-1163.383919922504</v>
      </c>
      <c r="M1909" s="29">
        <f t="shared" si="304"/>
        <v>-577.24572166612779</v>
      </c>
      <c r="N1909" s="29">
        <f t="shared" si="305"/>
        <v>-1740.6296415886318</v>
      </c>
      <c r="O1909" s="26">
        <f t="shared" si="310"/>
        <v>2.7583491452641692E-44</v>
      </c>
      <c r="Q1909">
        <v>5.6703566861319683E-7</v>
      </c>
      <c r="R1909">
        <f>SUM(Q$11:Q1909)</f>
        <v>0.82278218784763091</v>
      </c>
      <c r="S1909">
        <v>223</v>
      </c>
      <c r="T1909" s="14">
        <v>302.77310924369522</v>
      </c>
      <c r="U1909" s="14"/>
      <c r="V1909">
        <v>1.5640936349636179E-8</v>
      </c>
      <c r="W1909">
        <f>SUM(V$11:V1909)</f>
        <v>0.62525624715785144</v>
      </c>
      <c r="X1909">
        <v>293</v>
      </c>
      <c r="Y1909" s="14">
        <v>56.251210621470818</v>
      </c>
      <c r="Z1909" s="14"/>
      <c r="AA1909">
        <v>3.5737389543626657E-7</v>
      </c>
      <c r="AB1909">
        <f>SUM(AA$11:AA1909)</f>
        <v>0.80872314665065648</v>
      </c>
      <c r="AC1909">
        <v>232</v>
      </c>
      <c r="AD1909" s="14">
        <v>293.32729497998298</v>
      </c>
    </row>
    <row r="1910" spans="1:30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SH ca exp'!B1910,tdc!A:D,4,0)</f>
        <v>14.563700000000001</v>
      </c>
      <c r="E1910" s="26">
        <f t="shared" si="306"/>
        <v>-1.7285961784071935E-2</v>
      </c>
      <c r="F1910" s="26">
        <f t="shared" si="307"/>
        <v>-1.0540327508194872E-2</v>
      </c>
      <c r="G1910" s="27">
        <f t="shared" si="308"/>
        <v>70.825077753094249</v>
      </c>
      <c r="H1910" s="27">
        <f t="shared" si="309"/>
        <v>17.570929260552205</v>
      </c>
      <c r="I1910" s="28">
        <f t="shared" si="301"/>
        <v>35412.538876547122</v>
      </c>
      <c r="J1910" s="28">
        <f t="shared" si="302"/>
        <v>17570.929260552206</v>
      </c>
      <c r="K1910" s="28">
        <f t="shared" si="303"/>
        <v>52983.468137099328</v>
      </c>
      <c r="L1910" s="29">
        <f t="shared" si="304"/>
        <v>617.46112345287838</v>
      </c>
      <c r="M1910" s="29">
        <f t="shared" si="304"/>
        <v>306.37073944779695</v>
      </c>
      <c r="N1910" s="29">
        <f t="shared" si="305"/>
        <v>923.83186290067533</v>
      </c>
      <c r="O1910" s="26">
        <f t="shared" si="310"/>
        <v>2.620431688000962E-44</v>
      </c>
      <c r="Q1910">
        <v>6.9550045023424778E-62</v>
      </c>
      <c r="R1910">
        <f>SUM(Q$11:Q1910)</f>
        <v>0.82278218784763091</v>
      </c>
      <c r="S1910">
        <v>2688</v>
      </c>
      <c r="T1910" s="14">
        <v>302.92284866468253</v>
      </c>
      <c r="U1910" s="14"/>
      <c r="V1910">
        <v>2.3686076441589161E-62</v>
      </c>
      <c r="W1910">
        <f>SUM(V$11:V1910)</f>
        <v>0.62525624715785144</v>
      </c>
      <c r="X1910">
        <v>2709</v>
      </c>
      <c r="Y1910" s="14">
        <v>56.274347627739189</v>
      </c>
      <c r="Z1910" s="14"/>
      <c r="AA1910">
        <v>2.3236474181624748E-38</v>
      </c>
      <c r="AB1910">
        <f>SUM(AA$11:AA1910)</f>
        <v>0.80872314665065648</v>
      </c>
      <c r="AC1910">
        <v>1632</v>
      </c>
      <c r="AD1910" s="14">
        <v>294.76129808009136</v>
      </c>
    </row>
    <row r="1911" spans="1:30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SH ca exp'!B1911,tdc!A:D,4,0)</f>
        <v>14.329000000000001</v>
      </c>
      <c r="E1911" s="26">
        <f t="shared" si="306"/>
        <v>-2.1661496781179419E-2</v>
      </c>
      <c r="F1911" s="26">
        <f t="shared" si="307"/>
        <v>1.6246675629953539E-2</v>
      </c>
      <c r="G1911" s="27">
        <f t="shared" si="308"/>
        <v>70.515857142857143</v>
      </c>
      <c r="H1911" s="27">
        <f t="shared" si="309"/>
        <v>17.494215000000001</v>
      </c>
      <c r="I1911" s="28">
        <f t="shared" si="301"/>
        <v>35257.928571428572</v>
      </c>
      <c r="J1911" s="28">
        <f t="shared" si="302"/>
        <v>17494.215</v>
      </c>
      <c r="K1911" s="28">
        <f t="shared" si="303"/>
        <v>52752.143571428576</v>
      </c>
      <c r="L1911" s="29">
        <f t="shared" si="304"/>
        <v>772.07142857142753</v>
      </c>
      <c r="M1911" s="29">
        <f t="shared" si="304"/>
        <v>383.08500000000276</v>
      </c>
      <c r="N1911" s="29">
        <f t="shared" si="305"/>
        <v>1155.1564285714303</v>
      </c>
      <c r="O1911" s="26">
        <f t="shared" si="310"/>
        <v>2.4894101036009131E-44</v>
      </c>
      <c r="Q1911">
        <v>8.4845477002160044E-54</v>
      </c>
      <c r="R1911">
        <f>SUM(Q$11:Q1911)</f>
        <v>0.82278218784763091</v>
      </c>
      <c r="S1911">
        <v>2325</v>
      </c>
      <c r="T1911" s="14">
        <v>303.08182513382053</v>
      </c>
      <c r="U1911" s="14"/>
      <c r="V1911">
        <v>1.4012548175657373E-55</v>
      </c>
      <c r="W1911">
        <f>SUM(V$11:V1911)</f>
        <v>0.62525624715785144</v>
      </c>
      <c r="X1911">
        <v>2405</v>
      </c>
      <c r="Y1911" s="14">
        <v>56.594202243122709</v>
      </c>
      <c r="Z1911" s="14"/>
      <c r="AA1911">
        <v>6.1529756055810711E-29</v>
      </c>
      <c r="AB1911">
        <f>SUM(AA$11:AA1911)</f>
        <v>0.80872314665065648</v>
      </c>
      <c r="AC1911">
        <v>1209</v>
      </c>
      <c r="AD1911" s="14">
        <v>295.61482025495934</v>
      </c>
    </row>
    <row r="1912" spans="1:30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SH ca exp'!B1912,tdc!A:D,4,0)</f>
        <v>14.187799999999999</v>
      </c>
      <c r="E1912" s="26">
        <f t="shared" si="306"/>
        <v>1.5019055783715587E-2</v>
      </c>
      <c r="F1912" s="26">
        <f t="shared" si="307"/>
        <v>9.9030153419554009E-3</v>
      </c>
      <c r="G1912" s="27">
        <f t="shared" si="308"/>
        <v>73.150441361916791</v>
      </c>
      <c r="H1912" s="27">
        <f t="shared" si="309"/>
        <v>18.147826607818416</v>
      </c>
      <c r="I1912" s="28">
        <f t="shared" si="301"/>
        <v>36575.220680958395</v>
      </c>
      <c r="J1912" s="28">
        <f t="shared" si="302"/>
        <v>18147.826607818417</v>
      </c>
      <c r="K1912" s="28">
        <f t="shared" si="303"/>
        <v>54723.047288776812</v>
      </c>
      <c r="L1912" s="29">
        <f t="shared" si="304"/>
        <v>-545.22068095839495</v>
      </c>
      <c r="M1912" s="29">
        <f t="shared" si="304"/>
        <v>-270.52660781841405</v>
      </c>
      <c r="N1912" s="29">
        <f t="shared" si="305"/>
        <v>-815.747288776809</v>
      </c>
      <c r="O1912" s="26">
        <f t="shared" si="310"/>
        <v>2.3649395984208678E-44</v>
      </c>
      <c r="Q1912">
        <v>1.3834660985208793E-39</v>
      </c>
      <c r="R1912">
        <f>SUM(Q$11:Q1912)</f>
        <v>0.82278218784763091</v>
      </c>
      <c r="S1912">
        <v>1687</v>
      </c>
      <c r="T1912" s="14">
        <v>303.12689880812832</v>
      </c>
      <c r="U1912" s="14"/>
      <c r="V1912">
        <v>4.124896186361732E-18</v>
      </c>
      <c r="W1912">
        <f>SUM(V$11:V1912)</f>
        <v>0.62525624715785144</v>
      </c>
      <c r="X1912">
        <v>723</v>
      </c>
      <c r="Y1912" s="14">
        <v>56.737957193170587</v>
      </c>
      <c r="Z1912" s="14"/>
      <c r="AA1912">
        <v>2.2977073127448026E-40</v>
      </c>
      <c r="AB1912">
        <f>SUM(AA$11:AA1912)</f>
        <v>0.80872314665065648</v>
      </c>
      <c r="AC1912">
        <v>1722</v>
      </c>
      <c r="AD1912" s="14">
        <v>296.36044665012378</v>
      </c>
    </row>
    <row r="1913" spans="1:30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SH ca exp'!B1913,tdc!A:D,4,0)</f>
        <v>14.0245</v>
      </c>
      <c r="E1913" s="26">
        <f t="shared" si="306"/>
        <v>-2.3061165319798023E-2</v>
      </c>
      <c r="F1913" s="26">
        <f t="shared" si="307"/>
        <v>1.1576640243134907E-2</v>
      </c>
      <c r="G1913" s="27">
        <f t="shared" si="308"/>
        <v>70.417227356746764</v>
      </c>
      <c r="H1913" s="27">
        <f t="shared" si="309"/>
        <v>17.469746025878003</v>
      </c>
      <c r="I1913" s="28">
        <f t="shared" si="301"/>
        <v>35208.613678373382</v>
      </c>
      <c r="J1913" s="28">
        <f t="shared" si="302"/>
        <v>17469.746025878001</v>
      </c>
      <c r="K1913" s="28">
        <f t="shared" si="303"/>
        <v>52678.359704251387</v>
      </c>
      <c r="L1913" s="29">
        <f t="shared" si="304"/>
        <v>821.38632162661816</v>
      </c>
      <c r="M1913" s="29">
        <f t="shared" si="304"/>
        <v>407.55397412200182</v>
      </c>
      <c r="N1913" s="29">
        <f t="shared" si="305"/>
        <v>1228.94029574862</v>
      </c>
      <c r="O1913" s="26">
        <f t="shared" si="310"/>
        <v>2.2466926184998244E-44</v>
      </c>
      <c r="Q1913">
        <v>7.2688042732951354E-45</v>
      </c>
      <c r="R1913">
        <f>SUM(Q$11:Q1913)</f>
        <v>0.82278218784763091</v>
      </c>
      <c r="S1913">
        <v>1924</v>
      </c>
      <c r="T1913" s="14">
        <v>304.35279503105994</v>
      </c>
      <c r="U1913" s="14"/>
      <c r="V1913">
        <v>2.4402651352374491E-11</v>
      </c>
      <c r="W1913">
        <f>SUM(V$11:V1913)</f>
        <v>0.62525624718225414</v>
      </c>
      <c r="X1913">
        <v>419</v>
      </c>
      <c r="Y1913" s="14">
        <v>56.791030969303392</v>
      </c>
      <c r="Z1913" s="14"/>
      <c r="AA1913">
        <v>9.9131792299952912E-8</v>
      </c>
      <c r="AB1913">
        <f>SUM(AA$11:AA1913)</f>
        <v>0.80872324578244881</v>
      </c>
      <c r="AC1913">
        <v>257</v>
      </c>
      <c r="AD1913" s="14">
        <v>297.5076717495358</v>
      </c>
    </row>
    <row r="1914" spans="1:30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SH ca exp'!B1914,tdc!A:D,4,0)</f>
        <v>14.2097</v>
      </c>
      <c r="E1914" s="26">
        <f t="shared" si="306"/>
        <v>2.2430846988182134E-2</v>
      </c>
      <c r="F1914" s="26">
        <f t="shared" si="307"/>
        <v>-1.3119029843741529E-2</v>
      </c>
      <c r="G1914" s="27">
        <f t="shared" si="308"/>
        <v>73.694631379962189</v>
      </c>
      <c r="H1914" s="27">
        <f t="shared" si="309"/>
        <v>18.282834215500948</v>
      </c>
      <c r="I1914" s="28">
        <f t="shared" si="301"/>
        <v>36847.315689981093</v>
      </c>
      <c r="J1914" s="28">
        <f t="shared" si="302"/>
        <v>18282.834215500949</v>
      </c>
      <c r="K1914" s="28">
        <f t="shared" si="303"/>
        <v>55130.149905482045</v>
      </c>
      <c r="L1914" s="29">
        <f t="shared" si="304"/>
        <v>-817.31568998109287</v>
      </c>
      <c r="M1914" s="29">
        <f t="shared" si="304"/>
        <v>-405.53421550094572</v>
      </c>
      <c r="N1914" s="29">
        <f t="shared" si="305"/>
        <v>-1222.8499054820386</v>
      </c>
      <c r="O1914" s="26">
        <f t="shared" si="310"/>
        <v>2.1343579875748327E-44</v>
      </c>
      <c r="Q1914">
        <v>9.4394387687381538E-35</v>
      </c>
      <c r="R1914">
        <f>SUM(Q$11:Q1914)</f>
        <v>0.82278218784763091</v>
      </c>
      <c r="S1914">
        <v>1470</v>
      </c>
      <c r="T1914" s="14">
        <v>305.33898305084585</v>
      </c>
      <c r="U1914" s="14"/>
      <c r="V1914">
        <v>1.6701705216971337E-42</v>
      </c>
      <c r="W1914">
        <f>SUM(V$11:V1914)</f>
        <v>0.62525624718225414</v>
      </c>
      <c r="X1914">
        <v>1818</v>
      </c>
      <c r="Y1914" s="14">
        <v>56.837649680586765</v>
      </c>
      <c r="Z1914" s="14"/>
      <c r="AA1914">
        <v>4.0820097299656744E-29</v>
      </c>
      <c r="AB1914">
        <f>SUM(AA$11:AA1914)</f>
        <v>0.80872324578244881</v>
      </c>
      <c r="AC1914">
        <v>1217</v>
      </c>
      <c r="AD1914" s="14">
        <v>301.00384906152976</v>
      </c>
    </row>
    <row r="1915" spans="1:30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SH ca exp'!B1915,tdc!A:D,4,0)</f>
        <v>14.05</v>
      </c>
      <c r="E1915" s="26">
        <f t="shared" si="306"/>
        <v>-1.1901173980297846E-2</v>
      </c>
      <c r="F1915" s="26">
        <f t="shared" si="307"/>
        <v>1.1302434213362186E-2</v>
      </c>
      <c r="G1915" s="27">
        <f t="shared" si="308"/>
        <v>71.207484433374844</v>
      </c>
      <c r="H1915" s="27">
        <f t="shared" si="309"/>
        <v>17.665800186799505</v>
      </c>
      <c r="I1915" s="28">
        <f t="shared" si="301"/>
        <v>35603.742216687424</v>
      </c>
      <c r="J1915" s="28">
        <f t="shared" si="302"/>
        <v>17665.800186799504</v>
      </c>
      <c r="K1915" s="28">
        <f t="shared" si="303"/>
        <v>53269.542403486928</v>
      </c>
      <c r="L1915" s="29">
        <f t="shared" si="304"/>
        <v>426.25778331257607</v>
      </c>
      <c r="M1915" s="29">
        <f t="shared" si="304"/>
        <v>211.49981320049847</v>
      </c>
      <c r="N1915" s="29">
        <f t="shared" si="305"/>
        <v>637.75759651307453</v>
      </c>
      <c r="O1915" s="26">
        <f t="shared" si="310"/>
        <v>2.0276400881960911E-44</v>
      </c>
      <c r="Q1915">
        <v>4.0076305280883613E-14</v>
      </c>
      <c r="R1915">
        <f>SUM(Q$11:Q1915)</f>
        <v>0.82278218784767099</v>
      </c>
      <c r="S1915">
        <v>544</v>
      </c>
      <c r="T1915" s="14">
        <v>305.38781384934555</v>
      </c>
      <c r="U1915" s="14"/>
      <c r="V1915">
        <v>8.151317787997709E-52</v>
      </c>
      <c r="W1915">
        <f>SUM(V$11:V1915)</f>
        <v>0.62525624718225414</v>
      </c>
      <c r="X1915">
        <v>2236</v>
      </c>
      <c r="Y1915" s="14">
        <v>56.850110609273543</v>
      </c>
      <c r="Z1915" s="14"/>
      <c r="AA1915">
        <v>5.2968868736079869E-10</v>
      </c>
      <c r="AB1915">
        <f>SUM(AA$11:AA1915)</f>
        <v>0.80872324631213754</v>
      </c>
      <c r="AC1915">
        <v>359</v>
      </c>
      <c r="AD1915" s="14">
        <v>302.46997459126214</v>
      </c>
    </row>
    <row r="1916" spans="1:30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SH ca exp'!B1916,tdc!A:D,4,0)</f>
        <v>14.068</v>
      </c>
      <c r="E1916" s="26">
        <f t="shared" si="306"/>
        <v>-1.0221554071538252E-2</v>
      </c>
      <c r="F1916" s="26">
        <f t="shared" si="307"/>
        <v>-1.2803188319811508E-3</v>
      </c>
      <c r="G1916" s="27">
        <f t="shared" si="308"/>
        <v>71.327186440677963</v>
      </c>
      <c r="H1916" s="27">
        <f t="shared" si="309"/>
        <v>17.695496949152542</v>
      </c>
      <c r="I1916" s="28">
        <f t="shared" si="301"/>
        <v>35663.593220338982</v>
      </c>
      <c r="J1916" s="28">
        <f t="shared" si="302"/>
        <v>17695.496949152541</v>
      </c>
      <c r="K1916" s="28">
        <f t="shared" si="303"/>
        <v>53359.090169491523</v>
      </c>
      <c r="L1916" s="29">
        <f t="shared" si="304"/>
        <v>366.40677966101794</v>
      </c>
      <c r="M1916" s="29">
        <f t="shared" si="304"/>
        <v>181.80305084746215</v>
      </c>
      <c r="N1916" s="29">
        <f t="shared" si="305"/>
        <v>548.20983050848008</v>
      </c>
      <c r="O1916" s="26">
        <f t="shared" si="310"/>
        <v>1.9262580837862863E-44</v>
      </c>
      <c r="Q1916">
        <v>1.2546337246253199E-29</v>
      </c>
      <c r="R1916">
        <f>SUM(Q$11:Q1916)</f>
        <v>0.82278218784767099</v>
      </c>
      <c r="S1916">
        <v>1240</v>
      </c>
      <c r="T1916" s="14">
        <v>306.20396600566164</v>
      </c>
      <c r="U1916" s="14"/>
      <c r="V1916">
        <v>7.4583399528027439E-13</v>
      </c>
      <c r="W1916">
        <f>SUM(V$11:V1916)</f>
        <v>0.62525624718299999</v>
      </c>
      <c r="X1916">
        <v>487</v>
      </c>
      <c r="Y1916" s="14">
        <v>57.092295284801367</v>
      </c>
      <c r="Z1916" s="14"/>
      <c r="AA1916">
        <v>2.9769277552764797E-3</v>
      </c>
      <c r="AB1916">
        <f>SUM(AA$11:AA1916)</f>
        <v>0.81170017406741402</v>
      </c>
      <c r="AC1916">
        <v>56</v>
      </c>
      <c r="AD1916" s="14">
        <v>302.95333446648874</v>
      </c>
    </row>
    <row r="1917" spans="1:30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SH ca exp'!B1917,tdc!A:D,4,0)</f>
        <v>14.04</v>
      </c>
      <c r="E1917" s="26">
        <f t="shared" si="306"/>
        <v>5.1861130541522672E-2</v>
      </c>
      <c r="F1917" s="26">
        <f t="shared" si="307"/>
        <v>1.9923160140710278E-3</v>
      </c>
      <c r="G1917" s="27">
        <f t="shared" si="308"/>
        <v>75.895715676728358</v>
      </c>
      <c r="H1917" s="27">
        <f t="shared" si="309"/>
        <v>18.828899221032138</v>
      </c>
      <c r="I1917" s="28">
        <f t="shared" si="301"/>
        <v>37947.85783836418</v>
      </c>
      <c r="J1917" s="28">
        <f t="shared" si="302"/>
        <v>18828.899221032138</v>
      </c>
      <c r="K1917" s="28">
        <f t="shared" si="303"/>
        <v>56776.757059396317</v>
      </c>
      <c r="L1917" s="29">
        <f t="shared" si="304"/>
        <v>-1917.8578383641798</v>
      </c>
      <c r="M1917" s="29">
        <f t="shared" si="304"/>
        <v>-951.59922103213466</v>
      </c>
      <c r="N1917" s="29">
        <f t="shared" si="305"/>
        <v>-2869.4570593963144</v>
      </c>
      <c r="O1917" s="26">
        <f t="shared" si="310"/>
        <v>1.8299451795969722E-44</v>
      </c>
      <c r="Q1917">
        <v>2.2795406141866182E-14</v>
      </c>
      <c r="R1917">
        <f>SUM(Q$11:Q1917)</f>
        <v>0.82278218784769375</v>
      </c>
      <c r="S1917">
        <v>555</v>
      </c>
      <c r="T1917" s="14">
        <v>306.2828438949</v>
      </c>
      <c r="U1917" s="14"/>
      <c r="V1917">
        <v>5.4953254343402169E-40</v>
      </c>
      <c r="W1917">
        <f>SUM(V$11:V1917)</f>
        <v>0.62525624718299999</v>
      </c>
      <c r="X1917">
        <v>1705</v>
      </c>
      <c r="Y1917" s="14">
        <v>57.131885044840601</v>
      </c>
      <c r="Z1917" s="14"/>
      <c r="AA1917">
        <v>5.6703566861319683E-7</v>
      </c>
      <c r="AB1917">
        <f>SUM(AA$11:AA1917)</f>
        <v>0.81170074110308266</v>
      </c>
      <c r="AC1917">
        <v>223</v>
      </c>
      <c r="AD1917" s="14">
        <v>303.05751759188206</v>
      </c>
    </row>
    <row r="1918" spans="1:30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SH ca exp'!B1918,tdc!A:D,4,0)</f>
        <v>13.726000000000001</v>
      </c>
      <c r="E1918" s="26">
        <f t="shared" si="306"/>
        <v>-1.225821801113545E-2</v>
      </c>
      <c r="F1918" s="26">
        <f t="shared" si="307"/>
        <v>2.2618554111221933E-2</v>
      </c>
      <c r="G1918" s="27">
        <f t="shared" si="308"/>
        <v>71.182064764347544</v>
      </c>
      <c r="H1918" s="27">
        <f t="shared" si="309"/>
        <v>17.659493844180826</v>
      </c>
      <c r="I1918" s="28">
        <f t="shared" si="301"/>
        <v>35591.032382173769</v>
      </c>
      <c r="J1918" s="28">
        <f t="shared" si="302"/>
        <v>17659.493844180826</v>
      </c>
      <c r="K1918" s="28">
        <f t="shared" si="303"/>
        <v>53250.526226354596</v>
      </c>
      <c r="L1918" s="29">
        <f t="shared" si="304"/>
        <v>438.96761782623071</v>
      </c>
      <c r="M1918" s="29">
        <f t="shared" si="304"/>
        <v>217.80615581917664</v>
      </c>
      <c r="N1918" s="29">
        <f t="shared" si="305"/>
        <v>656.77377364540735</v>
      </c>
      <c r="O1918" s="26">
        <f t="shared" si="310"/>
        <v>1.7384479206171235E-44</v>
      </c>
      <c r="Q1918">
        <v>4.1081693137530964E-37</v>
      </c>
      <c r="R1918">
        <f>SUM(Q$11:Q1918)</f>
        <v>0.82278218784769375</v>
      </c>
      <c r="S1918">
        <v>1576</v>
      </c>
      <c r="T1918" s="14">
        <v>307.54432042022381</v>
      </c>
      <c r="U1918" s="14"/>
      <c r="V1918">
        <v>1.6123568565090787E-30</v>
      </c>
      <c r="W1918">
        <f>SUM(V$11:V1918)</f>
        <v>0.62525624718299999</v>
      </c>
      <c r="X1918">
        <v>1280</v>
      </c>
      <c r="Y1918" s="14">
        <v>57.215533647664415</v>
      </c>
      <c r="Z1918" s="14"/>
      <c r="AA1918">
        <v>1.5111223882391387E-5</v>
      </c>
      <c r="AB1918">
        <f>SUM(AA$11:AA1918)</f>
        <v>0.81171585232696508</v>
      </c>
      <c r="AC1918">
        <v>159</v>
      </c>
      <c r="AD1918" s="14">
        <v>303.46394894773766</v>
      </c>
    </row>
    <row r="1919" spans="1:30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SH ca exp'!B1919,tdc!A:D,4,0)</f>
        <v>14.001300000000001</v>
      </c>
      <c r="E1919" s="26">
        <f t="shared" si="306"/>
        <v>3.0270822259502086E-2</v>
      </c>
      <c r="F1919" s="26">
        <f t="shared" si="307"/>
        <v>-1.9858337960715188E-2</v>
      </c>
      <c r="G1919" s="27">
        <f t="shared" si="308"/>
        <v>74.274666226040978</v>
      </c>
      <c r="H1919" s="27">
        <f t="shared" si="309"/>
        <v>18.426734534038339</v>
      </c>
      <c r="I1919" s="28">
        <f t="shared" si="301"/>
        <v>37137.33311302049</v>
      </c>
      <c r="J1919" s="28">
        <f t="shared" si="302"/>
        <v>18426.73453403834</v>
      </c>
      <c r="K1919" s="28">
        <f t="shared" si="303"/>
        <v>55564.06764705883</v>
      </c>
      <c r="L1919" s="29">
        <f t="shared" si="304"/>
        <v>-1107.3331130204897</v>
      </c>
      <c r="M1919" s="29">
        <f t="shared" si="304"/>
        <v>-549.43453403833701</v>
      </c>
      <c r="N1919" s="29">
        <f t="shared" si="305"/>
        <v>-1656.7676470588267</v>
      </c>
      <c r="O1919" s="26">
        <f t="shared" si="310"/>
        <v>1.651525524586267E-44</v>
      </c>
      <c r="Q1919">
        <v>1.4821588063350498E-45</v>
      </c>
      <c r="R1919">
        <f>SUM(Q$11:Q1919)</f>
        <v>0.82278218784769375</v>
      </c>
      <c r="S1919">
        <v>1955</v>
      </c>
      <c r="T1919" s="14">
        <v>308.40318772136379</v>
      </c>
      <c r="U1919" s="14"/>
      <c r="V1919">
        <v>5.0642904046000032E-18</v>
      </c>
      <c r="W1919">
        <f>SUM(V$11:V1919)</f>
        <v>0.62525624718299999</v>
      </c>
      <c r="X1919">
        <v>719</v>
      </c>
      <c r="Y1919" s="14">
        <v>57.361806316279399</v>
      </c>
      <c r="Z1919" s="14"/>
      <c r="AA1919">
        <v>1.3089632029492345E-58</v>
      </c>
      <c r="AB1919">
        <f>SUM(AA$11:AA1919)</f>
        <v>0.81171585232696508</v>
      </c>
      <c r="AC1919">
        <v>2541</v>
      </c>
      <c r="AD1919" s="14">
        <v>303.64644568765289</v>
      </c>
    </row>
    <row r="1920" spans="1:30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SH ca exp'!B1920,tdc!A:D,4,0)</f>
        <v>13.8879</v>
      </c>
      <c r="E1920" s="26">
        <f t="shared" si="306"/>
        <v>-6.8331714438073773E-2</v>
      </c>
      <c r="F1920" s="26">
        <f t="shared" si="307"/>
        <v>8.1322250159166828E-3</v>
      </c>
      <c r="G1920" s="27">
        <f t="shared" si="308"/>
        <v>67.300481481481484</v>
      </c>
      <c r="H1920" s="27">
        <f t="shared" si="309"/>
        <v>16.696515370370374</v>
      </c>
      <c r="I1920" s="28">
        <f t="shared" si="301"/>
        <v>33650.240740740745</v>
      </c>
      <c r="J1920" s="28">
        <f t="shared" si="302"/>
        <v>16696.515370370373</v>
      </c>
      <c r="K1920" s="28">
        <f t="shared" si="303"/>
        <v>50346.756111111114</v>
      </c>
      <c r="L1920" s="29">
        <f t="shared" si="304"/>
        <v>2379.7592592592555</v>
      </c>
      <c r="M1920" s="29">
        <f t="shared" si="304"/>
        <v>1180.7846296296302</v>
      </c>
      <c r="N1920" s="29">
        <f t="shared" si="305"/>
        <v>3560.5438888888857</v>
      </c>
      <c r="O1920" s="26">
        <f t="shared" si="310"/>
        <v>1.568949248356954E-44</v>
      </c>
      <c r="Q1920">
        <v>4.7841462232615604E-19</v>
      </c>
      <c r="R1920">
        <f>SUM(Q$11:Q1920)</f>
        <v>0.82278218784769375</v>
      </c>
      <c r="S1920">
        <v>765</v>
      </c>
      <c r="T1920" s="14">
        <v>309.65009208103584</v>
      </c>
      <c r="U1920" s="14"/>
      <c r="V1920">
        <v>2.0572854043034226E-14</v>
      </c>
      <c r="W1920">
        <f>SUM(V$11:V1920)</f>
        <v>0.62525624718302053</v>
      </c>
      <c r="X1920">
        <v>557</v>
      </c>
      <c r="Y1920" s="14">
        <v>57.556536320345913</v>
      </c>
      <c r="Z1920" s="14"/>
      <c r="AA1920">
        <v>9.4394387687381538E-35</v>
      </c>
      <c r="AB1920">
        <f>SUM(AA$11:AA1920)</f>
        <v>0.81171585232696508</v>
      </c>
      <c r="AC1920">
        <v>1470</v>
      </c>
      <c r="AD1920" s="14">
        <v>303.87638794326267</v>
      </c>
    </row>
    <row r="1921" spans="1:30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SH ca exp'!B1921,tdc!A:D,4,0)</f>
        <v>13.923</v>
      </c>
      <c r="E1921" s="26">
        <f t="shared" si="306"/>
        <v>1.6807118316381191E-2</v>
      </c>
      <c r="F1921" s="26">
        <f t="shared" si="307"/>
        <v>-2.5241914959070232E-3</v>
      </c>
      <c r="G1921" s="27">
        <f t="shared" si="308"/>
        <v>73.281355932203383</v>
      </c>
      <c r="H1921" s="27">
        <f t="shared" si="309"/>
        <v>18.180305084745765</v>
      </c>
      <c r="I1921" s="28">
        <f t="shared" si="301"/>
        <v>36640.677966101692</v>
      </c>
      <c r="J1921" s="28">
        <f t="shared" si="302"/>
        <v>18180.305084745763</v>
      </c>
      <c r="K1921" s="28">
        <f t="shared" si="303"/>
        <v>54820.983050847455</v>
      </c>
      <c r="L1921" s="29">
        <f t="shared" si="304"/>
        <v>-610.67796610169171</v>
      </c>
      <c r="M1921" s="29">
        <f t="shared" si="304"/>
        <v>-303.00508474576054</v>
      </c>
      <c r="N1921" s="29">
        <f t="shared" si="305"/>
        <v>-913.68305084745225</v>
      </c>
      <c r="O1921" s="26">
        <f t="shared" si="310"/>
        <v>1.4905017859391068E-44</v>
      </c>
      <c r="Q1921">
        <v>2.2358488114600184E-54</v>
      </c>
      <c r="R1921">
        <f>SUM(Q$11:Q1921)</f>
        <v>0.82278218784769375</v>
      </c>
      <c r="S1921">
        <v>2351</v>
      </c>
      <c r="T1921" s="14">
        <v>311.47215865751059</v>
      </c>
      <c r="U1921" s="14"/>
      <c r="V1921">
        <v>2.8073661558620601E-50</v>
      </c>
      <c r="W1921">
        <f>SUM(V$11:V1921)</f>
        <v>0.62525624718302053</v>
      </c>
      <c r="X1921">
        <v>2167</v>
      </c>
      <c r="Y1921" s="14">
        <v>57.737888714589644</v>
      </c>
      <c r="Z1921" s="14"/>
      <c r="AA1921">
        <v>5.5444609678224722E-11</v>
      </c>
      <c r="AB1921">
        <f>SUM(AA$11:AA1921)</f>
        <v>0.81171585238240973</v>
      </c>
      <c r="AC1921">
        <v>403</v>
      </c>
      <c r="AD1921" s="14">
        <v>304.58176420420932</v>
      </c>
    </row>
    <row r="1922" spans="1:30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SH ca exp'!B1922,tdc!A:D,4,0)</f>
        <v>13.9093</v>
      </c>
      <c r="E1922" s="26">
        <f t="shared" si="306"/>
        <v>1.454341156769489E-2</v>
      </c>
      <c r="F1922" s="26">
        <f t="shared" si="307"/>
        <v>9.8446776633454784E-4</v>
      </c>
      <c r="G1922" s="27">
        <f t="shared" si="308"/>
        <v>73.115656050955423</v>
      </c>
      <c r="H1922" s="27">
        <f t="shared" si="309"/>
        <v>18.139196751592362</v>
      </c>
      <c r="I1922" s="28">
        <f t="shared" si="301"/>
        <v>36557.828025477713</v>
      </c>
      <c r="J1922" s="28">
        <f t="shared" si="302"/>
        <v>18139.196751592361</v>
      </c>
      <c r="K1922" s="28">
        <f t="shared" si="303"/>
        <v>54697.024777070073</v>
      </c>
      <c r="L1922" s="29">
        <f t="shared" si="304"/>
        <v>-527.8280254777128</v>
      </c>
      <c r="M1922" s="29">
        <f t="shared" si="304"/>
        <v>-261.89675159235776</v>
      </c>
      <c r="N1922" s="29">
        <f t="shared" si="305"/>
        <v>-789.72477707007056</v>
      </c>
      <c r="O1922" s="26">
        <f t="shared" si="310"/>
        <v>1.4159766966421509E-44</v>
      </c>
      <c r="Q1922">
        <v>1.026067819295352E-10</v>
      </c>
      <c r="R1922">
        <f>SUM(Q$11:Q1922)</f>
        <v>0.82278218795030056</v>
      </c>
      <c r="S1922">
        <v>391</v>
      </c>
      <c r="T1922" s="14">
        <v>311.52661442852695</v>
      </c>
      <c r="U1922" s="14"/>
      <c r="V1922">
        <v>3.2122204899331569E-26</v>
      </c>
      <c r="W1922">
        <f>SUM(V$11:V1922)</f>
        <v>0.62525624718302053</v>
      </c>
      <c r="X1922">
        <v>1087</v>
      </c>
      <c r="Y1922" s="14">
        <v>57.830595883329806</v>
      </c>
      <c r="Z1922" s="14"/>
      <c r="AA1922">
        <v>2.3916387267864295E-42</v>
      </c>
      <c r="AB1922">
        <f>SUM(AA$11:AA1922)</f>
        <v>0.81171585238240973</v>
      </c>
      <c r="AC1922">
        <v>1811</v>
      </c>
      <c r="AD1922" s="14">
        <v>305.03388224765513</v>
      </c>
    </row>
    <row r="1923" spans="1:30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SH ca exp'!B1923,tdc!A:D,4,0)</f>
        <v>14.109500000000001</v>
      </c>
      <c r="E1923" s="26">
        <f t="shared" si="306"/>
        <v>3.0065299916589898E-2</v>
      </c>
      <c r="F1923" s="26">
        <f t="shared" si="307"/>
        <v>-1.429064821495238E-2</v>
      </c>
      <c r="G1923" s="27">
        <f t="shared" si="308"/>
        <v>74.259402691171644</v>
      </c>
      <c r="H1923" s="27">
        <f t="shared" si="309"/>
        <v>18.422947817525436</v>
      </c>
      <c r="I1923" s="28">
        <f t="shared" si="301"/>
        <v>37129.701345585825</v>
      </c>
      <c r="J1923" s="28">
        <f t="shared" si="302"/>
        <v>18422.947817525437</v>
      </c>
      <c r="K1923" s="28">
        <f t="shared" si="303"/>
        <v>55552.649163111259</v>
      </c>
      <c r="L1923" s="29">
        <f t="shared" si="304"/>
        <v>-1099.701345585825</v>
      </c>
      <c r="M1923" s="29">
        <f t="shared" si="304"/>
        <v>-545.64781752543422</v>
      </c>
      <c r="N1923" s="29">
        <f t="shared" si="305"/>
        <v>-1645.3491631112593</v>
      </c>
      <c r="O1923" s="26">
        <f t="shared" si="310"/>
        <v>1.3451778618100438E-44</v>
      </c>
      <c r="Q1923">
        <v>1.5931222680710394E-23</v>
      </c>
      <c r="R1923">
        <f>SUM(Q$11:Q1923)</f>
        <v>0.82278218795030056</v>
      </c>
      <c r="S1923">
        <v>966</v>
      </c>
      <c r="T1923" s="14">
        <v>311.74893617021007</v>
      </c>
      <c r="U1923" s="14"/>
      <c r="V1923">
        <v>1.1214030092542533E-49</v>
      </c>
      <c r="W1923">
        <f>SUM(V$11:V1923)</f>
        <v>0.62525624718302053</v>
      </c>
      <c r="X1923">
        <v>2140</v>
      </c>
      <c r="Y1923" s="14">
        <v>57.861191463540308</v>
      </c>
      <c r="Z1923" s="14"/>
      <c r="AA1923">
        <v>3.0298289986089541E-9</v>
      </c>
      <c r="AB1923">
        <f>SUM(AA$11:AA1923)</f>
        <v>0.81171585541223867</v>
      </c>
      <c r="AC1923">
        <v>325</v>
      </c>
      <c r="AD1923" s="14">
        <v>305.49709026585697</v>
      </c>
    </row>
    <row r="1924" spans="1:30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SH ca exp'!B1924,tdc!A:D,4,0)</f>
        <v>13.814</v>
      </c>
      <c r="E1924" s="26">
        <f t="shared" si="306"/>
        <v>-4.0204803769029622E-2</v>
      </c>
      <c r="F1924" s="26">
        <f t="shared" si="307"/>
        <v>2.1165758708985231E-2</v>
      </c>
      <c r="G1924" s="27">
        <f t="shared" si="308"/>
        <v>69.220308953341743</v>
      </c>
      <c r="H1924" s="27">
        <f t="shared" si="309"/>
        <v>17.172803625472888</v>
      </c>
      <c r="I1924" s="28">
        <f t="shared" si="301"/>
        <v>34610.154476670868</v>
      </c>
      <c r="J1924" s="28">
        <f t="shared" si="302"/>
        <v>17172.803625472887</v>
      </c>
      <c r="K1924" s="28">
        <f t="shared" si="303"/>
        <v>51782.958102143755</v>
      </c>
      <c r="L1924" s="29">
        <f t="shared" si="304"/>
        <v>1419.8455233291315</v>
      </c>
      <c r="M1924" s="29">
        <f t="shared" si="304"/>
        <v>704.49637452711613</v>
      </c>
      <c r="N1924" s="29">
        <f t="shared" si="305"/>
        <v>2124.3418978562477</v>
      </c>
      <c r="O1924" s="26">
        <f t="shared" si="310"/>
        <v>1.2779189687195414E-44</v>
      </c>
      <c r="Q1924">
        <v>2.148036033513442E-52</v>
      </c>
      <c r="R1924">
        <f>SUM(Q$11:Q1924)</f>
        <v>0.82278218795030056</v>
      </c>
      <c r="S1924">
        <v>2262</v>
      </c>
      <c r="T1924" s="14">
        <v>311.76566884938802</v>
      </c>
      <c r="U1924" s="14"/>
      <c r="V1924">
        <v>2.6372247401581534E-52</v>
      </c>
      <c r="W1924">
        <f>SUM(V$11:V1924)</f>
        <v>0.62525624718302053</v>
      </c>
      <c r="X1924">
        <v>2258</v>
      </c>
      <c r="Y1924" s="14">
        <v>57.882099907496013</v>
      </c>
      <c r="Z1924" s="14"/>
      <c r="AA1924">
        <v>2.2358488114600184E-54</v>
      </c>
      <c r="AB1924">
        <f>SUM(AA$11:AA1924)</f>
        <v>0.81171585541223867</v>
      </c>
      <c r="AC1924">
        <v>2351</v>
      </c>
      <c r="AD1924" s="14">
        <v>306.51793945285681</v>
      </c>
    </row>
    <row r="1925" spans="1:30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SH ca exp'!B1925,tdc!A:D,4,0)</f>
        <v>13.7723</v>
      </c>
      <c r="E1925" s="26">
        <f t="shared" si="306"/>
        <v>-3.4699887817580426E-2</v>
      </c>
      <c r="F1925" s="26">
        <f t="shared" si="307"/>
        <v>3.0232420992646405E-3</v>
      </c>
      <c r="G1925" s="27">
        <f t="shared" si="308"/>
        <v>69.602411693057235</v>
      </c>
      <c r="H1925" s="27">
        <f t="shared" si="309"/>
        <v>17.26759914738124</v>
      </c>
      <c r="I1925" s="28">
        <f t="shared" si="301"/>
        <v>34801.205846528617</v>
      </c>
      <c r="J1925" s="28">
        <f t="shared" si="302"/>
        <v>17267.599147381239</v>
      </c>
      <c r="K1925" s="28">
        <f t="shared" si="303"/>
        <v>52068.804993909856</v>
      </c>
      <c r="L1925" s="29">
        <f t="shared" si="304"/>
        <v>1228.7941534713827</v>
      </c>
      <c r="M1925" s="29">
        <f t="shared" si="304"/>
        <v>609.70085261876375</v>
      </c>
      <c r="N1925" s="29">
        <f t="shared" si="305"/>
        <v>1838.4950060901465</v>
      </c>
      <c r="O1925" s="26">
        <f t="shared" si="310"/>
        <v>1.2140230202835637E-44</v>
      </c>
      <c r="Q1925">
        <v>1.297608044358037E-23</v>
      </c>
      <c r="R1925">
        <f>SUM(Q$11:Q1925)</f>
        <v>0.82278218795030056</v>
      </c>
      <c r="S1925">
        <v>970</v>
      </c>
      <c r="T1925" s="14">
        <v>313.30434782608063</v>
      </c>
      <c r="U1925" s="14"/>
      <c r="V1925">
        <v>7.8752566519981962E-49</v>
      </c>
      <c r="W1925">
        <f>SUM(V$11:V1925)</f>
        <v>0.62525624718302053</v>
      </c>
      <c r="X1925">
        <v>2102</v>
      </c>
      <c r="Y1925" s="14">
        <v>57.989388322519517</v>
      </c>
      <c r="Z1925" s="14"/>
      <c r="AA1925">
        <v>8.6286326822300386E-51</v>
      </c>
      <c r="AB1925">
        <f>SUM(AA$11:AA1925)</f>
        <v>0.81171585541223867</v>
      </c>
      <c r="AC1925">
        <v>2190</v>
      </c>
      <c r="AD1925" s="14">
        <v>306.58021252201434</v>
      </c>
    </row>
    <row r="1926" spans="1:30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SH ca exp'!B1926,tdc!A:D,4,0)</f>
        <v>13.709</v>
      </c>
      <c r="E1926" s="26">
        <f t="shared" si="306"/>
        <v>-1.1805797782275211E-2</v>
      </c>
      <c r="F1926" s="26">
        <f t="shared" si="307"/>
        <v>4.6067771137534956E-3</v>
      </c>
      <c r="G1926" s="27">
        <f t="shared" si="308"/>
        <v>71.214276256394839</v>
      </c>
      <c r="H1926" s="27">
        <f t="shared" si="309"/>
        <v>17.667485164008433</v>
      </c>
      <c r="I1926" s="28">
        <f t="shared" si="301"/>
        <v>35607.138128197417</v>
      </c>
      <c r="J1926" s="28">
        <f t="shared" si="302"/>
        <v>17667.485164008434</v>
      </c>
      <c r="K1926" s="28">
        <f t="shared" si="303"/>
        <v>53274.623292205855</v>
      </c>
      <c r="L1926" s="29">
        <f t="shared" si="304"/>
        <v>422.86187180258275</v>
      </c>
      <c r="M1926" s="29">
        <f t="shared" si="304"/>
        <v>209.81483599156854</v>
      </c>
      <c r="N1926" s="29">
        <f t="shared" si="305"/>
        <v>632.6767077941513</v>
      </c>
      <c r="O1926" s="26">
        <f t="shared" si="310"/>
        <v>1.153321869269386E-44</v>
      </c>
      <c r="Q1926">
        <v>1.591888228846969E-14</v>
      </c>
      <c r="R1926">
        <f>SUM(Q$11:Q1926)</f>
        <v>0.82278218795031643</v>
      </c>
      <c r="S1926">
        <v>562</v>
      </c>
      <c r="T1926" s="14">
        <v>313.98692810457578</v>
      </c>
      <c r="U1926" s="14"/>
      <c r="V1926">
        <v>1.463343023327389E-29</v>
      </c>
      <c r="W1926">
        <f>SUM(V$11:V1926)</f>
        <v>0.62525624718302053</v>
      </c>
      <c r="X1926">
        <v>1237</v>
      </c>
      <c r="Y1926" s="14">
        <v>58.02821520120051</v>
      </c>
      <c r="Z1926" s="14"/>
      <c r="AA1926">
        <v>5.5219776159749876E-30</v>
      </c>
      <c r="AB1926">
        <f>SUM(AA$11:AA1926)</f>
        <v>0.81171585541223867</v>
      </c>
      <c r="AC1926">
        <v>1256</v>
      </c>
      <c r="AD1926" s="14">
        <v>307.8586658524182</v>
      </c>
    </row>
    <row r="1927" spans="1:30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SH ca exp'!B1927,tdc!A:D,4,0)</f>
        <v>13.664999999999999</v>
      </c>
      <c r="E1927" s="26">
        <f t="shared" si="306"/>
        <v>-3.7506241670811201E-2</v>
      </c>
      <c r="F1927" s="26">
        <f t="shared" si="307"/>
        <v>3.2147320737319655E-3</v>
      </c>
      <c r="G1927" s="27">
        <f t="shared" si="308"/>
        <v>69.407356521739132</v>
      </c>
      <c r="H1927" s="27">
        <f t="shared" si="309"/>
        <v>17.219208086956524</v>
      </c>
      <c r="I1927" s="28">
        <f t="shared" si="301"/>
        <v>34703.678260869565</v>
      </c>
      <c r="J1927" s="28">
        <f t="shared" si="302"/>
        <v>17219.208086956525</v>
      </c>
      <c r="K1927" s="28">
        <f t="shared" si="303"/>
        <v>51922.88634782609</v>
      </c>
      <c r="L1927" s="29">
        <f t="shared" si="304"/>
        <v>1326.3217391304352</v>
      </c>
      <c r="M1927" s="29">
        <f t="shared" si="304"/>
        <v>658.09191304347769</v>
      </c>
      <c r="N1927" s="29">
        <f t="shared" si="305"/>
        <v>1984.4136521739129</v>
      </c>
      <c r="O1927" s="26">
        <f t="shared" si="310"/>
        <v>1.0956557758059168E-44</v>
      </c>
      <c r="Q1927">
        <v>1.0577291836640338E-32</v>
      </c>
      <c r="R1927">
        <f>SUM(Q$11:Q1927)</f>
        <v>0.82278218795031643</v>
      </c>
      <c r="S1927">
        <v>1378</v>
      </c>
      <c r="T1927" s="14">
        <v>314.26885582348768</v>
      </c>
      <c r="U1927" s="14"/>
      <c r="V1927">
        <v>2.7965099990556261E-5</v>
      </c>
      <c r="W1927">
        <f>SUM(V$11:V1927)</f>
        <v>0.62528421228301112</v>
      </c>
      <c r="X1927">
        <v>147</v>
      </c>
      <c r="Y1927" s="14">
        <v>58.030845328958094</v>
      </c>
      <c r="Z1927" s="14"/>
      <c r="AA1927">
        <v>2.6037455689376611E-36</v>
      </c>
      <c r="AB1927">
        <f>SUM(AA$11:AA1927)</f>
        <v>0.81171585541223867</v>
      </c>
      <c r="AC1927">
        <v>1540</v>
      </c>
      <c r="AD1927" s="14">
        <v>308.17193141163079</v>
      </c>
    </row>
    <row r="1928" spans="1:30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SH ca exp'!B1928,tdc!A:D,4,0)</f>
        <v>13.435</v>
      </c>
      <c r="E1928" s="26">
        <f t="shared" si="306"/>
        <v>-5.5256445213202943E-2</v>
      </c>
      <c r="F1928" s="26">
        <f t="shared" si="307"/>
        <v>1.6974577312576608E-2</v>
      </c>
      <c r="G1928" s="27">
        <f t="shared" si="308"/>
        <v>68.186231486560615</v>
      </c>
      <c r="H1928" s="27">
        <f t="shared" si="309"/>
        <v>16.916260285244103</v>
      </c>
      <c r="I1928" s="28">
        <f t="shared" si="301"/>
        <v>34093.115743280308</v>
      </c>
      <c r="J1928" s="28">
        <f t="shared" si="302"/>
        <v>16916.260285244105</v>
      </c>
      <c r="K1928" s="28">
        <f t="shared" si="303"/>
        <v>51009.376028524413</v>
      </c>
      <c r="L1928" s="29">
        <f t="shared" si="304"/>
        <v>1936.8842567196916</v>
      </c>
      <c r="M1928" s="29">
        <f t="shared" si="304"/>
        <v>961.03971475589788</v>
      </c>
      <c r="N1928" s="29">
        <f t="shared" si="305"/>
        <v>2897.9239714755895</v>
      </c>
      <c r="O1928" s="26">
        <f t="shared" si="310"/>
        <v>1.0408729870156208E-44</v>
      </c>
      <c r="Q1928">
        <v>1.6821768407537108E-59</v>
      </c>
      <c r="R1928">
        <f>SUM(Q$11:Q1928)</f>
        <v>0.82278218795031643</v>
      </c>
      <c r="S1928">
        <v>2581</v>
      </c>
      <c r="T1928" s="14">
        <v>314.54761904761835</v>
      </c>
      <c r="U1928" s="14"/>
      <c r="V1928">
        <v>5.761096139017915E-59</v>
      </c>
      <c r="W1928">
        <f>SUM(V$11:V1928)</f>
        <v>0.62528421228301112</v>
      </c>
      <c r="X1928">
        <v>2557</v>
      </c>
      <c r="Y1928" s="14">
        <v>58.054108621992782</v>
      </c>
      <c r="Z1928" s="14"/>
      <c r="AA1928">
        <v>1.8988593767790587E-10</v>
      </c>
      <c r="AB1928">
        <f>SUM(AA$11:AA1928)</f>
        <v>0.81171585560212456</v>
      </c>
      <c r="AC1928">
        <v>379</v>
      </c>
      <c r="AD1928" s="14">
        <v>309.82754637043763</v>
      </c>
    </row>
    <row r="1929" spans="1:30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SH ca exp'!B1929,tdc!A:D,4,0)</f>
        <v>13.355</v>
      </c>
      <c r="E1929" s="26">
        <f t="shared" si="306"/>
        <v>-3.9790195256351114E-2</v>
      </c>
      <c r="F1929" s="26">
        <f t="shared" si="307"/>
        <v>5.9723955055304171E-3</v>
      </c>
      <c r="G1929" s="27">
        <f t="shared" si="308"/>
        <v>69.249014232999485</v>
      </c>
      <c r="H1929" s="27">
        <f t="shared" si="309"/>
        <v>17.179925092250926</v>
      </c>
      <c r="I1929" s="28">
        <f t="shared" si="301"/>
        <v>34624.507116499743</v>
      </c>
      <c r="J1929" s="28">
        <f t="shared" si="302"/>
        <v>17179.925092250927</v>
      </c>
      <c r="K1929" s="28">
        <f t="shared" si="303"/>
        <v>51804.432208750673</v>
      </c>
      <c r="L1929" s="29">
        <f t="shared" si="304"/>
        <v>1405.4928835002574</v>
      </c>
      <c r="M1929" s="29">
        <f t="shared" si="304"/>
        <v>697.37490774907565</v>
      </c>
      <c r="N1929" s="29">
        <f t="shared" si="305"/>
        <v>2102.8677912493331</v>
      </c>
      <c r="O1929" s="26">
        <f t="shared" si="310"/>
        <v>9.8882933766483981E-45</v>
      </c>
      <c r="Q1929">
        <v>1.0731938197146884E-2</v>
      </c>
      <c r="R1929">
        <f>SUM(Q$11:Q1929)</f>
        <v>0.83351412614746334</v>
      </c>
      <c r="S1929">
        <v>31</v>
      </c>
      <c r="T1929" s="14">
        <v>317.06399999999121</v>
      </c>
      <c r="U1929" s="14"/>
      <c r="V1929">
        <v>1.6318236740734034E-37</v>
      </c>
      <c r="W1929">
        <f>SUM(V$11:V1929)</f>
        <v>0.62528421228301112</v>
      </c>
      <c r="X1929">
        <v>1594</v>
      </c>
      <c r="Y1929" s="14">
        <v>58.26094524990549</v>
      </c>
      <c r="Z1929" s="14"/>
      <c r="AA1929">
        <v>5.0194101877163022E-47</v>
      </c>
      <c r="AB1929">
        <f>SUM(AA$11:AA1929)</f>
        <v>0.81171585560212456</v>
      </c>
      <c r="AC1929">
        <v>2021</v>
      </c>
      <c r="AD1929" s="14">
        <v>310.89581185596398</v>
      </c>
    </row>
    <row r="1930" spans="1:30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SH ca exp'!B1930,tdc!A:D,4,0)</f>
        <v>13.4275</v>
      </c>
      <c r="E1930" s="26">
        <f t="shared" si="306"/>
        <v>-2.6322731703213934E-3</v>
      </c>
      <c r="F1930" s="26">
        <f t="shared" si="307"/>
        <v>-5.4139962355531515E-3</v>
      </c>
      <c r="G1930" s="27">
        <f t="shared" si="308"/>
        <v>71.870567823343848</v>
      </c>
      <c r="H1930" s="27">
        <f t="shared" si="309"/>
        <v>17.830303943217668</v>
      </c>
      <c r="I1930" s="28">
        <f t="shared" si="301"/>
        <v>35935.283911671926</v>
      </c>
      <c r="J1930" s="28">
        <f t="shared" si="302"/>
        <v>17830.303943217667</v>
      </c>
      <c r="K1930" s="28">
        <f t="shared" si="303"/>
        <v>53765.587854889593</v>
      </c>
      <c r="L1930" s="29">
        <f t="shared" si="304"/>
        <v>94.716088328073965</v>
      </c>
      <c r="M1930" s="29">
        <f t="shared" si="304"/>
        <v>46.996056782336382</v>
      </c>
      <c r="N1930" s="29">
        <f t="shared" si="305"/>
        <v>141.71214511041035</v>
      </c>
      <c r="O1930" s="26">
        <f t="shared" si="310"/>
        <v>9.3938787078159777E-45</v>
      </c>
      <c r="Q1930">
        <v>6.9671072177041233E-16</v>
      </c>
      <c r="R1930">
        <f>SUM(Q$11:Q1930)</f>
        <v>0.83351412614746401</v>
      </c>
      <c r="S1930">
        <v>623</v>
      </c>
      <c r="T1930" s="14">
        <v>317.40380878351425</v>
      </c>
      <c r="U1930" s="14"/>
      <c r="V1930">
        <v>1.1937506907634515E-47</v>
      </c>
      <c r="W1930">
        <f>SUM(V$11:V1930)</f>
        <v>0.62528421228301112</v>
      </c>
      <c r="X1930">
        <v>2049</v>
      </c>
      <c r="Y1930" s="14">
        <v>58.325864107056987</v>
      </c>
      <c r="Z1930" s="14"/>
      <c r="AA1930">
        <v>1.0195341287289541E-2</v>
      </c>
      <c r="AB1930">
        <f>SUM(AA$11:AA1930)</f>
        <v>0.82191119688941405</v>
      </c>
      <c r="AC1930">
        <v>32</v>
      </c>
      <c r="AD1930" s="14">
        <v>311.05828186959843</v>
      </c>
    </row>
    <row r="1931" spans="1:30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SH ca exp'!B1931,tdc!A:D,4,0)</f>
        <v>13.775</v>
      </c>
      <c r="E1931" s="26">
        <f t="shared" si="306"/>
        <v>-4.9991185181537508E-2</v>
      </c>
      <c r="F1931" s="26">
        <f t="shared" si="307"/>
        <v>-2.5550512241500834E-2</v>
      </c>
      <c r="G1931" s="27">
        <f t="shared" si="308"/>
        <v>68.546196549137278</v>
      </c>
      <c r="H1931" s="27">
        <f t="shared" si="309"/>
        <v>17.005563690922731</v>
      </c>
      <c r="I1931" s="28">
        <f t="shared" si="301"/>
        <v>34273.098274568642</v>
      </c>
      <c r="J1931" s="28">
        <f t="shared" si="302"/>
        <v>17005.563690922732</v>
      </c>
      <c r="K1931" s="28">
        <f t="shared" si="303"/>
        <v>51278.661965491374</v>
      </c>
      <c r="L1931" s="29">
        <f t="shared" si="304"/>
        <v>1756.9017254313585</v>
      </c>
      <c r="M1931" s="29">
        <f t="shared" si="304"/>
        <v>871.73630907727056</v>
      </c>
      <c r="N1931" s="29">
        <f t="shared" si="305"/>
        <v>2628.6380345086291</v>
      </c>
      <c r="O1931" s="26">
        <f t="shared" si="310"/>
        <v>8.9241847724251794E-45</v>
      </c>
      <c r="Q1931">
        <v>1.6343546494424693E-55</v>
      </c>
      <c r="R1931">
        <f>SUM(Q$11:Q1931)</f>
        <v>0.83351412614746401</v>
      </c>
      <c r="S1931">
        <v>2402</v>
      </c>
      <c r="T1931" s="14">
        <v>317.84499054820481</v>
      </c>
      <c r="U1931" s="14"/>
      <c r="V1931">
        <v>2.4148937514282752E-22</v>
      </c>
      <c r="W1931">
        <f>SUM(V$11:V1931)</f>
        <v>0.62528421228301112</v>
      </c>
      <c r="X1931">
        <v>913</v>
      </c>
      <c r="Y1931" s="14">
        <v>58.327012679230393</v>
      </c>
      <c r="Z1931" s="14"/>
      <c r="AA1931">
        <v>3.6253045561804213E-41</v>
      </c>
      <c r="AB1931">
        <f>SUM(AA$11:AA1931)</f>
        <v>0.82191119688941405</v>
      </c>
      <c r="AC1931">
        <v>1758</v>
      </c>
      <c r="AD1931" s="14">
        <v>311.23386410487001</v>
      </c>
    </row>
    <row r="1932" spans="1:30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SH ca exp'!B1932,tdc!A:D,4,0)</f>
        <v>13.756</v>
      </c>
      <c r="E1932" s="26">
        <f t="shared" si="306"/>
        <v>5.7379081581427203E-2</v>
      </c>
      <c r="F1932" s="26">
        <f t="shared" si="307"/>
        <v>1.3802624689584903E-3</v>
      </c>
      <c r="G1932" s="27">
        <f t="shared" si="308"/>
        <v>76.315662076271195</v>
      </c>
      <c r="H1932" s="27">
        <f t="shared" si="309"/>
        <v>18.933083342161023</v>
      </c>
      <c r="I1932" s="28">
        <f t="shared" ref="I1932:I1995" si="311">$C$4*G1932</f>
        <v>38157.831038135599</v>
      </c>
      <c r="J1932" s="28">
        <f t="shared" ref="J1932:J1995" si="312">+$C$5*H1932</f>
        <v>18933.083342161022</v>
      </c>
      <c r="K1932" s="28">
        <f t="shared" ref="K1932:K1995" si="313">SUM(I1932:J1932)</f>
        <v>57090.914380296621</v>
      </c>
      <c r="L1932" s="29">
        <f t="shared" ref="L1932:M1995" si="314">I$11-I1932</f>
        <v>-2127.8310381355986</v>
      </c>
      <c r="M1932" s="29">
        <f t="shared" si="314"/>
        <v>-1055.7833421610194</v>
      </c>
      <c r="N1932" s="29">
        <f t="shared" ref="N1932:N1995" si="315">SUM(L1932:M1932)</f>
        <v>-3183.614380296618</v>
      </c>
      <c r="O1932" s="26">
        <f t="shared" si="310"/>
        <v>8.4779755338039198E-45</v>
      </c>
      <c r="Q1932">
        <v>3.0128697424861929E-10</v>
      </c>
      <c r="R1932">
        <f>SUM(Q$11:Q1932)</f>
        <v>0.833514126448751</v>
      </c>
      <c r="S1932">
        <v>370</v>
      </c>
      <c r="T1932" s="14">
        <v>318.05793103448377</v>
      </c>
      <c r="U1932" s="14"/>
      <c r="V1932">
        <v>1.3901758721610194E-29</v>
      </c>
      <c r="W1932">
        <f>SUM(V$11:V1932)</f>
        <v>0.62528421228301112</v>
      </c>
      <c r="X1932">
        <v>1238</v>
      </c>
      <c r="Y1932" s="14">
        <v>58.379269786077202</v>
      </c>
      <c r="Z1932" s="14"/>
      <c r="AA1932">
        <v>2.1413882515379453E-16</v>
      </c>
      <c r="AB1932">
        <f>SUM(AA$11:AA1932)</f>
        <v>0.82191119688941428</v>
      </c>
      <c r="AC1932">
        <v>646</v>
      </c>
      <c r="AD1932" s="14">
        <v>311.49244851096955</v>
      </c>
    </row>
    <row r="1933" spans="1:30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SH ca exp'!B1933,tdc!A:D,4,0)</f>
        <v>13.7719</v>
      </c>
      <c r="E1933" s="26">
        <f t="shared" ref="E1933:E1996" si="316">LN(C1932/C1933)</f>
        <v>-5.3872063958924167E-2</v>
      </c>
      <c r="F1933" s="26">
        <f t="shared" ref="F1933:F1996" si="317">LN(D1932/D1933)</f>
        <v>-1.1551917703980432E-3</v>
      </c>
      <c r="G1933" s="27">
        <f t="shared" ref="G1933:G1996" si="318">C$11*EXP(E1933)</f>
        <v>68.28069259723965</v>
      </c>
      <c r="H1933" s="27">
        <f t="shared" ref="H1933:H1996" si="319">D$11*EXP(E1933)</f>
        <v>16.939695056461733</v>
      </c>
      <c r="I1933" s="28">
        <f t="shared" si="311"/>
        <v>34140.346298619828</v>
      </c>
      <c r="J1933" s="28">
        <f t="shared" si="312"/>
        <v>16939.695056461733</v>
      </c>
      <c r="K1933" s="28">
        <f t="shared" si="313"/>
        <v>51080.041355081557</v>
      </c>
      <c r="L1933" s="29">
        <f t="shared" si="314"/>
        <v>1889.6537013801717</v>
      </c>
      <c r="M1933" s="29">
        <f t="shared" si="314"/>
        <v>937.60494353827016</v>
      </c>
      <c r="N1933" s="29">
        <f t="shared" si="315"/>
        <v>2827.2586449184419</v>
      </c>
      <c r="O1933" s="26">
        <f t="shared" ref="O1933:O1996" si="320">$M$1*$K$1^(A1933-1)</f>
        <v>8.0540767571137238E-45</v>
      </c>
      <c r="Q1933">
        <v>3.0908473068793187E-42</v>
      </c>
      <c r="R1933">
        <f>SUM(Q$11:Q1933)</f>
        <v>0.833514126448751</v>
      </c>
      <c r="S1933">
        <v>1806</v>
      </c>
      <c r="T1933" s="14">
        <v>318.37997054492007</v>
      </c>
      <c r="U1933" s="14"/>
      <c r="V1933">
        <v>1.2308186297357052E-5</v>
      </c>
      <c r="W1933">
        <f>SUM(V$11:V1933)</f>
        <v>0.6252965204693085</v>
      </c>
      <c r="X1933">
        <v>163</v>
      </c>
      <c r="Y1933" s="14">
        <v>58.386435843960498</v>
      </c>
      <c r="Z1933" s="14"/>
      <c r="AA1933">
        <v>1.1497525472399348E-8</v>
      </c>
      <c r="AB1933">
        <f>SUM(AA$11:AA1933)</f>
        <v>0.82191120838693976</v>
      </c>
      <c r="AC1933">
        <v>299</v>
      </c>
      <c r="AD1933" s="14">
        <v>312.27271854264109</v>
      </c>
    </row>
    <row r="1934" spans="1:30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SH ca exp'!B1934,tdc!A:D,4,0)</f>
        <v>13.68</v>
      </c>
      <c r="E1934" s="26">
        <f t="shared" si="316"/>
        <v>-1.5045138244183566E-3</v>
      </c>
      <c r="F1934" s="26">
        <f t="shared" si="317"/>
        <v>6.6953721460133965E-3</v>
      </c>
      <c r="G1934" s="27">
        <f t="shared" si="318"/>
        <v>71.951666249060395</v>
      </c>
      <c r="H1934" s="27">
        <f t="shared" si="319"/>
        <v>17.850423578050616</v>
      </c>
      <c r="I1934" s="28">
        <f t="shared" si="311"/>
        <v>35975.833124530196</v>
      </c>
      <c r="J1934" s="28">
        <f t="shared" si="312"/>
        <v>17850.423578050617</v>
      </c>
      <c r="K1934" s="28">
        <f t="shared" si="313"/>
        <v>53826.256702580809</v>
      </c>
      <c r="L1934" s="29">
        <f t="shared" si="314"/>
        <v>54.166875469803927</v>
      </c>
      <c r="M1934" s="29">
        <f t="shared" si="314"/>
        <v>26.876421949385985</v>
      </c>
      <c r="N1934" s="29">
        <f t="shared" si="315"/>
        <v>81.043297419189912</v>
      </c>
      <c r="O1934" s="26">
        <f t="shared" si="320"/>
        <v>7.6513729192580376E-45</v>
      </c>
      <c r="Q1934">
        <v>5.0194101877163022E-47</v>
      </c>
      <c r="R1934">
        <f>SUM(Q$11:Q1934)</f>
        <v>0.833514126448751</v>
      </c>
      <c r="S1934">
        <v>2021</v>
      </c>
      <c r="T1934" s="14">
        <v>318.71197411003232</v>
      </c>
      <c r="U1934" s="14"/>
      <c r="V1934">
        <v>1.2149641366250295E-53</v>
      </c>
      <c r="W1934">
        <f>SUM(V$11:V1934)</f>
        <v>0.6252965204693085</v>
      </c>
      <c r="X1934">
        <v>2318</v>
      </c>
      <c r="Y1934" s="14">
        <v>58.508297703589051</v>
      </c>
      <c r="Z1934" s="14"/>
      <c r="AA1934">
        <v>5.0888520778489022E-8</v>
      </c>
      <c r="AB1934">
        <f>SUM(AA$11:AA1934)</f>
        <v>0.82191125927546049</v>
      </c>
      <c r="AC1934">
        <v>270</v>
      </c>
      <c r="AD1934" s="14">
        <v>312.27979813806814</v>
      </c>
    </row>
    <row r="1935" spans="1:30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SH ca exp'!B1935,tdc!A:D,4,0)</f>
        <v>13.425000000000001</v>
      </c>
      <c r="E1935" s="26">
        <f t="shared" si="316"/>
        <v>-8.4830848039298898E-3</v>
      </c>
      <c r="F1935" s="26">
        <f t="shared" si="317"/>
        <v>1.8816271799476054E-2</v>
      </c>
      <c r="G1935" s="27">
        <f t="shared" si="318"/>
        <v>71.451294409937887</v>
      </c>
      <c r="H1935" s="27">
        <f t="shared" si="319"/>
        <v>17.726286782608696</v>
      </c>
      <c r="I1935" s="28">
        <f t="shared" si="311"/>
        <v>35725.64720496894</v>
      </c>
      <c r="J1935" s="28">
        <f t="shared" si="312"/>
        <v>17726.286782608695</v>
      </c>
      <c r="K1935" s="28">
        <f t="shared" si="313"/>
        <v>53451.933987577635</v>
      </c>
      <c r="L1935" s="29">
        <f t="shared" si="314"/>
        <v>304.35279503105994</v>
      </c>
      <c r="M1935" s="29">
        <f t="shared" si="314"/>
        <v>151.01321739130799</v>
      </c>
      <c r="N1935" s="29">
        <f t="shared" si="315"/>
        <v>455.36601242236793</v>
      </c>
      <c r="O1935" s="26">
        <f t="shared" si="320"/>
        <v>7.2688042732951354E-45</v>
      </c>
      <c r="Q1935">
        <v>1.5084973842640322E-51</v>
      </c>
      <c r="R1935">
        <f>SUM(Q$11:Q1935)</f>
        <v>0.833514126448751</v>
      </c>
      <c r="S1935">
        <v>2224</v>
      </c>
      <c r="T1935" s="14">
        <v>322.80496209510602</v>
      </c>
      <c r="U1935" s="14"/>
      <c r="V1935">
        <v>1.2717510102746717E-54</v>
      </c>
      <c r="W1935">
        <f>SUM(V$11:V1935)</f>
        <v>0.6252965204693085</v>
      </c>
      <c r="X1935">
        <v>2362</v>
      </c>
      <c r="Y1935" s="14">
        <v>58.710344827584777</v>
      </c>
      <c r="Z1935" s="14"/>
      <c r="AA1935">
        <v>2.9408591808206191E-60</v>
      </c>
      <c r="AB1935">
        <f>SUM(AA$11:AA1935)</f>
        <v>0.82191125927546049</v>
      </c>
      <c r="AC1935">
        <v>2615</v>
      </c>
      <c r="AD1935" s="14">
        <v>312.37736882217723</v>
      </c>
    </row>
    <row r="1936" spans="1:30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SH ca exp'!B1936,tdc!A:D,4,0)</f>
        <v>13.2483</v>
      </c>
      <c r="E1936" s="26">
        <f t="shared" si="316"/>
        <v>1.2430082395970227E-3</v>
      </c>
      <c r="F1936" s="26">
        <f t="shared" si="317"/>
        <v>1.3249398080880879E-2</v>
      </c>
      <c r="G1936" s="27">
        <f t="shared" si="318"/>
        <v>72.14962686567165</v>
      </c>
      <c r="H1936" s="27">
        <f t="shared" si="319"/>
        <v>17.899535447761195</v>
      </c>
      <c r="I1936" s="28">
        <f t="shared" si="311"/>
        <v>36074.813432835828</v>
      </c>
      <c r="J1936" s="28">
        <f t="shared" si="312"/>
        <v>17899.535447761195</v>
      </c>
      <c r="K1936" s="28">
        <f t="shared" si="313"/>
        <v>53974.348880597026</v>
      </c>
      <c r="L1936" s="29">
        <f t="shared" si="314"/>
        <v>-44.81343283582828</v>
      </c>
      <c r="M1936" s="29">
        <f t="shared" si="314"/>
        <v>-22.235447761191608</v>
      </c>
      <c r="N1936" s="29">
        <f t="shared" si="315"/>
        <v>-67.048880597019888</v>
      </c>
      <c r="O1936" s="26">
        <f t="shared" si="320"/>
        <v>6.9053640596303798E-45</v>
      </c>
      <c r="Q1936">
        <v>9.0179441425470593E-34</v>
      </c>
      <c r="R1936">
        <f>SUM(Q$11:Q1936)</f>
        <v>0.833514126448751</v>
      </c>
      <c r="S1936">
        <v>1426</v>
      </c>
      <c r="T1936" s="14">
        <v>323.76123234916304</v>
      </c>
      <c r="U1936" s="14"/>
      <c r="V1936">
        <v>4.6185409605837778E-7</v>
      </c>
      <c r="W1936">
        <f>SUM(V$11:V1936)</f>
        <v>0.62529698232340458</v>
      </c>
      <c r="X1936">
        <v>227</v>
      </c>
      <c r="Y1936" s="14">
        <v>58.76564345319639</v>
      </c>
      <c r="Z1936" s="14"/>
      <c r="AA1936">
        <v>5.9584279838661114E-53</v>
      </c>
      <c r="AB1936">
        <f>SUM(AA$11:AA1936)</f>
        <v>0.82191125927546049</v>
      </c>
      <c r="AC1936">
        <v>2287</v>
      </c>
      <c r="AD1936" s="14">
        <v>312.48068178848189</v>
      </c>
    </row>
    <row r="1937" spans="1:30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SH ca exp'!B1937,tdc!A:D,4,0)</f>
        <v>13.3315</v>
      </c>
      <c r="E1937" s="26">
        <f t="shared" si="316"/>
        <v>1.1508758501304502E-2</v>
      </c>
      <c r="F1937" s="26">
        <f t="shared" si="317"/>
        <v>-6.2604136777873968E-3</v>
      </c>
      <c r="G1937" s="27">
        <f t="shared" si="318"/>
        <v>72.89411172622043</v>
      </c>
      <c r="H1937" s="27">
        <f t="shared" si="319"/>
        <v>18.084234021137394</v>
      </c>
      <c r="I1937" s="28">
        <f t="shared" si="311"/>
        <v>36447.055863110218</v>
      </c>
      <c r="J1937" s="28">
        <f t="shared" si="312"/>
        <v>18084.234021137396</v>
      </c>
      <c r="K1937" s="28">
        <f t="shared" si="313"/>
        <v>54531.289884247613</v>
      </c>
      <c r="L1937" s="29">
        <f t="shared" si="314"/>
        <v>-417.05586311021762</v>
      </c>
      <c r="M1937" s="29">
        <f t="shared" si="314"/>
        <v>-206.93402113739285</v>
      </c>
      <c r="N1937" s="29">
        <f t="shared" si="315"/>
        <v>-623.98988424761046</v>
      </c>
      <c r="O1937" s="26">
        <f t="shared" si="320"/>
        <v>6.5600958566488597E-45</v>
      </c>
      <c r="Q1937">
        <v>1.1395633322541892E-37</v>
      </c>
      <c r="R1937">
        <f>SUM(Q$11:Q1937)</f>
        <v>0.833514126448751</v>
      </c>
      <c r="S1937">
        <v>1601</v>
      </c>
      <c r="T1937" s="14">
        <v>324.35766423358291</v>
      </c>
      <c r="U1937" s="14"/>
      <c r="V1937">
        <v>8.1655022617787431E-6</v>
      </c>
      <c r="W1937">
        <f>SUM(V$11:V1937)</f>
        <v>0.62530514782566637</v>
      </c>
      <c r="X1937">
        <v>171</v>
      </c>
      <c r="Y1937" s="14">
        <v>58.803487980174395</v>
      </c>
      <c r="Z1937" s="14"/>
      <c r="AA1937">
        <v>2.6184018905699663E-35</v>
      </c>
      <c r="AB1937">
        <f>SUM(AA$11:AA1937)</f>
        <v>0.82191125927546049</v>
      </c>
      <c r="AC1937">
        <v>1495</v>
      </c>
      <c r="AD1937" s="14">
        <v>316.00494679051553</v>
      </c>
    </row>
    <row r="1938" spans="1:30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SH ca exp'!B1938,tdc!A:D,4,0)</f>
        <v>13.157</v>
      </c>
      <c r="E1938" s="26">
        <f t="shared" si="316"/>
        <v>5.5513642440037621E-3</v>
      </c>
      <c r="F1938" s="26">
        <f t="shared" si="317"/>
        <v>1.3175719608133764E-2</v>
      </c>
      <c r="G1938" s="27">
        <f t="shared" si="318"/>
        <v>72.461143724696356</v>
      </c>
      <c r="H1938" s="27">
        <f t="shared" si="319"/>
        <v>17.976819382591096</v>
      </c>
      <c r="I1938" s="28">
        <f t="shared" si="311"/>
        <v>36230.571862348181</v>
      </c>
      <c r="J1938" s="28">
        <f t="shared" si="312"/>
        <v>17976.819382591097</v>
      </c>
      <c r="K1938" s="28">
        <f t="shared" si="313"/>
        <v>54207.391244939281</v>
      </c>
      <c r="L1938" s="29">
        <f t="shared" si="314"/>
        <v>-200.57186234818073</v>
      </c>
      <c r="M1938" s="29">
        <f t="shared" si="314"/>
        <v>-99.519382591093745</v>
      </c>
      <c r="N1938" s="29">
        <f t="shared" si="315"/>
        <v>-300.09124493927447</v>
      </c>
      <c r="O1938" s="26">
        <f t="shared" si="320"/>
        <v>6.232091063816415E-45</v>
      </c>
      <c r="Q1938">
        <v>1.9639000244067481E-4</v>
      </c>
      <c r="R1938">
        <f>SUM(Q$11:Q1938)</f>
        <v>0.83371051645119165</v>
      </c>
      <c r="S1938">
        <v>109</v>
      </c>
      <c r="T1938" s="14">
        <v>324.92808219177095</v>
      </c>
      <c r="U1938" s="14"/>
      <c r="V1938">
        <v>6.8454605391567787E-10</v>
      </c>
      <c r="W1938">
        <f>SUM(V$11:V1938)</f>
        <v>0.62530514851021246</v>
      </c>
      <c r="X1938">
        <v>354</v>
      </c>
      <c r="Y1938" s="14">
        <v>58.9288061001389</v>
      </c>
      <c r="Z1938" s="14"/>
      <c r="AA1938">
        <v>6.9671072177041233E-16</v>
      </c>
      <c r="AB1938">
        <f>SUM(AA$11:AA1938)</f>
        <v>0.82191125927546116</v>
      </c>
      <c r="AC1938">
        <v>623</v>
      </c>
      <c r="AD1938" s="14">
        <v>317.27235418190685</v>
      </c>
    </row>
    <row r="1939" spans="1:30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SH ca exp'!B1939,tdc!A:D,4,0)</f>
        <v>13.11</v>
      </c>
      <c r="E1939" s="26">
        <f t="shared" si="316"/>
        <v>-2.5728907681754697E-2</v>
      </c>
      <c r="F1939" s="26">
        <f t="shared" si="317"/>
        <v>3.5786386080927709E-3</v>
      </c>
      <c r="G1939" s="27">
        <f t="shared" si="318"/>
        <v>70.22962268803947</v>
      </c>
      <c r="H1939" s="27">
        <f t="shared" si="319"/>
        <v>17.423203353884098</v>
      </c>
      <c r="I1939" s="28">
        <f t="shared" si="311"/>
        <v>35114.811344019734</v>
      </c>
      <c r="J1939" s="28">
        <f t="shared" si="312"/>
        <v>17423.203353884099</v>
      </c>
      <c r="K1939" s="28">
        <f t="shared" si="313"/>
        <v>52538.014697903833</v>
      </c>
      <c r="L1939" s="29">
        <f t="shared" si="314"/>
        <v>915.18865598026605</v>
      </c>
      <c r="M1939" s="29">
        <f t="shared" si="314"/>
        <v>454.09664611590415</v>
      </c>
      <c r="N1939" s="29">
        <f t="shared" si="315"/>
        <v>1369.2853020961702</v>
      </c>
      <c r="O1939" s="26">
        <f t="shared" si="320"/>
        <v>5.9204865106255954E-45</v>
      </c>
      <c r="Q1939">
        <v>2.0307849789107508E-62</v>
      </c>
      <c r="R1939">
        <f>SUM(Q$11:Q1939)</f>
        <v>0.83371051645119165</v>
      </c>
      <c r="S1939">
        <v>2712</v>
      </c>
      <c r="T1939" s="14">
        <v>325.11146496815491</v>
      </c>
      <c r="U1939" s="14"/>
      <c r="V1939">
        <v>4.8927777978674031E-15</v>
      </c>
      <c r="W1939">
        <f>SUM(V$11:V1939)</f>
        <v>0.62530514851021735</v>
      </c>
      <c r="X1939">
        <v>585</v>
      </c>
      <c r="Y1939" s="14">
        <v>58.942030019989033</v>
      </c>
      <c r="Z1939" s="14"/>
      <c r="AA1939">
        <v>9.5312228574943827E-15</v>
      </c>
      <c r="AB1939">
        <f>SUM(AA$11:AA1939)</f>
        <v>0.82191125927547071</v>
      </c>
      <c r="AC1939">
        <v>572</v>
      </c>
      <c r="AD1939" s="14">
        <v>318.81433038057367</v>
      </c>
    </row>
    <row r="1940" spans="1:30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SH ca exp'!B1940,tdc!A:D,4,0)</f>
        <v>13.1275</v>
      </c>
      <c r="E1940" s="26">
        <f t="shared" si="316"/>
        <v>8.6495872624443276E-2</v>
      </c>
      <c r="F1940" s="26">
        <f t="shared" si="317"/>
        <v>-1.3339687542688406E-3</v>
      </c>
      <c r="G1940" s="27">
        <f t="shared" si="318"/>
        <v>78.570395267545038</v>
      </c>
      <c r="H1940" s="27">
        <f t="shared" si="319"/>
        <v>19.492458053240121</v>
      </c>
      <c r="I1940" s="28">
        <f t="shared" si="311"/>
        <v>39285.197633772521</v>
      </c>
      <c r="J1940" s="28">
        <f t="shared" si="312"/>
        <v>19492.45805324012</v>
      </c>
      <c r="K1940" s="28">
        <f t="shared" si="313"/>
        <v>58777.655687012637</v>
      </c>
      <c r="L1940" s="29">
        <f t="shared" si="314"/>
        <v>-3255.1976337725209</v>
      </c>
      <c r="M1940" s="29">
        <f t="shared" si="314"/>
        <v>-1615.1580532401167</v>
      </c>
      <c r="N1940" s="29">
        <f t="shared" si="315"/>
        <v>-4870.3556870126376</v>
      </c>
      <c r="O1940" s="26">
        <f t="shared" si="320"/>
        <v>5.6244621850943165E-45</v>
      </c>
      <c r="Q1940">
        <v>3.3487235174620503E-46</v>
      </c>
      <c r="R1940">
        <f>SUM(Q$11:Q1940)</f>
        <v>0.83371051645119165</v>
      </c>
      <c r="S1940">
        <v>1984</v>
      </c>
      <c r="T1940" s="14">
        <v>326.22736418510613</v>
      </c>
      <c r="U1940" s="14"/>
      <c r="V1940">
        <v>7.5967622372750991E-28</v>
      </c>
      <c r="W1940">
        <f>SUM(V$11:V1940)</f>
        <v>0.62530514851021735</v>
      </c>
      <c r="X1940">
        <v>1160</v>
      </c>
      <c r="Y1940" s="14">
        <v>58.958689417839196</v>
      </c>
      <c r="Z1940" s="14"/>
      <c r="AA1940">
        <v>9.1497919030546508E-4</v>
      </c>
      <c r="AB1940">
        <f>SUM(AA$11:AA1940)</f>
        <v>0.82282623846577618</v>
      </c>
      <c r="AC1940">
        <v>79</v>
      </c>
      <c r="AD1940" s="14">
        <v>318.94476606192256</v>
      </c>
    </row>
    <row r="1941" spans="1:30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SH ca exp'!B1941,tdc!A:D,4,0)</f>
        <v>13.105</v>
      </c>
      <c r="E1941" s="26">
        <f t="shared" si="316"/>
        <v>-4.9315001130000612E-2</v>
      </c>
      <c r="F1941" s="26">
        <f t="shared" si="317"/>
        <v>1.7154297545075134E-3</v>
      </c>
      <c r="G1941" s="27">
        <f t="shared" si="318"/>
        <v>68.592562068082927</v>
      </c>
      <c r="H1941" s="27">
        <f t="shared" si="319"/>
        <v>17.017066470437676</v>
      </c>
      <c r="I1941" s="28">
        <f t="shared" si="311"/>
        <v>34296.281034041465</v>
      </c>
      <c r="J1941" s="28">
        <f t="shared" si="312"/>
        <v>17017.066470437676</v>
      </c>
      <c r="K1941" s="28">
        <f t="shared" si="313"/>
        <v>51313.347504479141</v>
      </c>
      <c r="L1941" s="29">
        <f t="shared" si="314"/>
        <v>1733.7189659585347</v>
      </c>
      <c r="M1941" s="29">
        <f t="shared" si="314"/>
        <v>860.23352956232702</v>
      </c>
      <c r="N1941" s="29">
        <f t="shared" si="315"/>
        <v>2593.9524955208617</v>
      </c>
      <c r="O1941" s="26">
        <f t="shared" si="320"/>
        <v>5.3432390758395991E-45</v>
      </c>
      <c r="Q1941">
        <v>2.624496004608218E-62</v>
      </c>
      <c r="R1941">
        <f>SUM(Q$11:Q1941)</f>
        <v>0.83371051645119165</v>
      </c>
      <c r="S1941">
        <v>2707</v>
      </c>
      <c r="T1941" s="14">
        <v>326.22736418510613</v>
      </c>
      <c r="U1941" s="14"/>
      <c r="V1941">
        <v>7.8129913613444928E-23</v>
      </c>
      <c r="W1941">
        <f>SUM(V$11:V1941)</f>
        <v>0.62530514851021735</v>
      </c>
      <c r="X1941">
        <v>935</v>
      </c>
      <c r="Y1941" s="14">
        <v>59.07806340245952</v>
      </c>
      <c r="Z1941" s="14"/>
      <c r="AA1941">
        <v>1.7482335356824134E-43</v>
      </c>
      <c r="AB1941">
        <f>SUM(AA$11:AA1941)</f>
        <v>0.82282623846577618</v>
      </c>
      <c r="AC1941">
        <v>1862</v>
      </c>
      <c r="AD1941" s="14">
        <v>320.29887508770116</v>
      </c>
    </row>
    <row r="1942" spans="1:30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SH ca exp'!B1942,tdc!A:D,4,0)</f>
        <v>13.0273</v>
      </c>
      <c r="E1942" s="26">
        <f t="shared" si="316"/>
        <v>0.10203867792838867</v>
      </c>
      <c r="F1942" s="26">
        <f t="shared" si="317"/>
        <v>5.9466812316868612E-3</v>
      </c>
      <c r="G1942" s="27">
        <f t="shared" si="318"/>
        <v>79.801139455782319</v>
      </c>
      <c r="H1942" s="27">
        <f t="shared" si="319"/>
        <v>19.797792261904764</v>
      </c>
      <c r="I1942" s="28">
        <f t="shared" si="311"/>
        <v>39900.569727891161</v>
      </c>
      <c r="J1942" s="28">
        <f t="shared" si="312"/>
        <v>19797.792261904764</v>
      </c>
      <c r="K1942" s="28">
        <f t="shared" si="313"/>
        <v>59698.361989795929</v>
      </c>
      <c r="L1942" s="29">
        <f t="shared" si="314"/>
        <v>-3870.5697278911612</v>
      </c>
      <c r="M1942" s="29">
        <f t="shared" si="314"/>
        <v>-1920.4922619047611</v>
      </c>
      <c r="N1942" s="29">
        <f t="shared" si="315"/>
        <v>-5791.0619897959223</v>
      </c>
      <c r="O1942" s="26">
        <f t="shared" si="320"/>
        <v>5.0760771220476198E-45</v>
      </c>
      <c r="Q1942">
        <v>2.6737098776169751E-13</v>
      </c>
      <c r="R1942">
        <f>SUM(Q$11:Q1942)</f>
        <v>0.83371051645145899</v>
      </c>
      <c r="S1942">
        <v>507</v>
      </c>
      <c r="T1942" s="14">
        <v>327.29330254041997</v>
      </c>
      <c r="U1942" s="14"/>
      <c r="V1942">
        <v>2.7143915081528511E-56</v>
      </c>
      <c r="W1942">
        <f>SUM(V$11:V1942)</f>
        <v>0.62530514851021735</v>
      </c>
      <c r="X1942">
        <v>2437</v>
      </c>
      <c r="Y1942" s="14">
        <v>59.136524855279276</v>
      </c>
      <c r="Z1942" s="14"/>
      <c r="AA1942">
        <v>3.3950520066445325E-7</v>
      </c>
      <c r="AB1942">
        <f>SUM(AA$11:AA1942)</f>
        <v>0.8228265779709768</v>
      </c>
      <c r="AC1942">
        <v>233</v>
      </c>
      <c r="AD1942" s="14">
        <v>320.82754002098955</v>
      </c>
    </row>
    <row r="1943" spans="1:30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SH ca exp'!B1943,tdc!A:D,4,0)</f>
        <v>13.3226</v>
      </c>
      <c r="E1943" s="26">
        <f t="shared" si="316"/>
        <v>0.11332868530700327</v>
      </c>
      <c r="F1943" s="26">
        <f t="shared" si="317"/>
        <v>-2.2414685715651968E-2</v>
      </c>
      <c r="G1943" s="27">
        <f t="shared" si="318"/>
        <v>80.707200000000014</v>
      </c>
      <c r="H1943" s="27">
        <f t="shared" si="319"/>
        <v>20.022576000000004</v>
      </c>
      <c r="I1943" s="28">
        <f t="shared" si="311"/>
        <v>40353.600000000006</v>
      </c>
      <c r="J1943" s="28">
        <f t="shared" si="312"/>
        <v>20022.576000000005</v>
      </c>
      <c r="K1943" s="28">
        <f t="shared" si="313"/>
        <v>60376.176000000007</v>
      </c>
      <c r="L1943" s="29">
        <f t="shared" si="314"/>
        <v>-4323.6000000000058</v>
      </c>
      <c r="M1943" s="29">
        <f t="shared" si="314"/>
        <v>-2145.2760000000017</v>
      </c>
      <c r="N1943" s="29">
        <f t="shared" si="315"/>
        <v>-6468.8760000000075</v>
      </c>
      <c r="O1943" s="26">
        <f t="shared" si="320"/>
        <v>4.822273265945239E-45</v>
      </c>
      <c r="Q1943">
        <v>1.2759399726463234E-26</v>
      </c>
      <c r="R1943">
        <f>SUM(Q$11:Q1943)</f>
        <v>0.83371051645145899</v>
      </c>
      <c r="S1943">
        <v>1105</v>
      </c>
      <c r="T1943" s="14">
        <v>328.31074766354868</v>
      </c>
      <c r="U1943" s="14"/>
      <c r="V1943">
        <v>5.3009930451651658E-19</v>
      </c>
      <c r="W1943">
        <f>SUM(V$11:V1943)</f>
        <v>0.62530514851021735</v>
      </c>
      <c r="X1943">
        <v>763</v>
      </c>
      <c r="Y1943" s="14">
        <v>59.348760162603867</v>
      </c>
      <c r="Z1943" s="14"/>
      <c r="AA1943">
        <v>3.7494802371524105E-35</v>
      </c>
      <c r="AB1943">
        <f>SUM(AA$11:AA1943)</f>
        <v>0.8228265779709768</v>
      </c>
      <c r="AC1943">
        <v>1488</v>
      </c>
      <c r="AD1943" s="14">
        <v>321.68753308176383</v>
      </c>
    </row>
    <row r="1944" spans="1:30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SH ca exp'!B1944,tdc!A:D,4,0)</f>
        <v>13.249499999999999</v>
      </c>
      <c r="E1944" s="26">
        <f t="shared" si="316"/>
        <v>-4.5913771299865416E-2</v>
      </c>
      <c r="F1944" s="26">
        <f t="shared" si="317"/>
        <v>5.5020253881752686E-3</v>
      </c>
      <c r="G1944" s="27">
        <f t="shared" si="318"/>
        <v>68.826258338386907</v>
      </c>
      <c r="H1944" s="27">
        <f t="shared" si="319"/>
        <v>17.075043966040027</v>
      </c>
      <c r="I1944" s="28">
        <f t="shared" si="311"/>
        <v>34413.129169193453</v>
      </c>
      <c r="J1944" s="28">
        <f t="shared" si="312"/>
        <v>17075.043966040026</v>
      </c>
      <c r="K1944" s="28">
        <f t="shared" si="313"/>
        <v>51488.173135233475</v>
      </c>
      <c r="L1944" s="29">
        <f t="shared" si="314"/>
        <v>1616.870830806547</v>
      </c>
      <c r="M1944" s="29">
        <f t="shared" si="314"/>
        <v>802.25603395997678</v>
      </c>
      <c r="N1944" s="29">
        <f t="shared" si="315"/>
        <v>2419.1268647665238</v>
      </c>
      <c r="O1944" s="26">
        <f t="shared" si="320"/>
        <v>4.5811596026479763E-45</v>
      </c>
      <c r="Q1944">
        <v>2.3124321838114933E-48</v>
      </c>
      <c r="R1944">
        <f>SUM(Q$11:Q1944)</f>
        <v>0.83371051645145899</v>
      </c>
      <c r="S1944">
        <v>2081</v>
      </c>
      <c r="T1944" s="14">
        <v>328.3309352517972</v>
      </c>
      <c r="U1944" s="14"/>
      <c r="V1944">
        <v>4.1642181081216792E-62</v>
      </c>
      <c r="W1944">
        <f>SUM(V$11:V1944)</f>
        <v>0.62530514851021735</v>
      </c>
      <c r="X1944">
        <v>2698</v>
      </c>
      <c r="Y1944" s="14">
        <v>59.506766677306587</v>
      </c>
      <c r="Z1944" s="14"/>
      <c r="AA1944">
        <v>1.5146394007317011E-32</v>
      </c>
      <c r="AB1944">
        <f>SUM(AA$11:AA1944)</f>
        <v>0.8228265779709768</v>
      </c>
      <c r="AC1944">
        <v>1371</v>
      </c>
      <c r="AD1944" s="14">
        <v>322.02596793795237</v>
      </c>
    </row>
    <row r="1945" spans="1:30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SH ca exp'!B1945,tdc!A:D,4,0)</f>
        <v>13.4131</v>
      </c>
      <c r="E1945" s="26">
        <f t="shared" si="316"/>
        <v>2.9852963149681128E-2</v>
      </c>
      <c r="F1945" s="26">
        <f t="shared" si="317"/>
        <v>-1.2272025474666385E-2</v>
      </c>
      <c r="G1945" s="27">
        <f t="shared" si="318"/>
        <v>74.243636363636369</v>
      </c>
      <c r="H1945" s="27">
        <f t="shared" si="319"/>
        <v>18.419036363636366</v>
      </c>
      <c r="I1945" s="28">
        <f t="shared" si="311"/>
        <v>37121.818181818184</v>
      </c>
      <c r="J1945" s="28">
        <f t="shared" si="312"/>
        <v>18419.036363636365</v>
      </c>
      <c r="K1945" s="28">
        <f t="shared" si="313"/>
        <v>55540.854545454553</v>
      </c>
      <c r="L1945" s="29">
        <f t="shared" si="314"/>
        <v>-1091.8181818181838</v>
      </c>
      <c r="M1945" s="29">
        <f t="shared" si="314"/>
        <v>-541.73636363636251</v>
      </c>
      <c r="N1945" s="29">
        <f t="shared" si="315"/>
        <v>-1633.5545454545463</v>
      </c>
      <c r="O1945" s="26">
        <f t="shared" si="320"/>
        <v>4.3521016225155772E-45</v>
      </c>
      <c r="Q1945">
        <v>8.0089946252115668E-46</v>
      </c>
      <c r="R1945">
        <f>SUM(Q$11:Q1945)</f>
        <v>0.83371051645145899</v>
      </c>
      <c r="S1945">
        <v>1967</v>
      </c>
      <c r="T1945" s="14">
        <v>330.21384928716725</v>
      </c>
      <c r="U1945" s="14"/>
      <c r="V1945">
        <v>7.9134514364959213E-39</v>
      </c>
      <c r="W1945">
        <f>SUM(V$11:V1945)</f>
        <v>0.62530514851021735</v>
      </c>
      <c r="X1945">
        <v>1653</v>
      </c>
      <c r="Y1945" s="14">
        <v>59.563711727645568</v>
      </c>
      <c r="Z1945" s="14"/>
      <c r="AA1945">
        <v>6.9887360884845351E-52</v>
      </c>
      <c r="AB1945">
        <f>SUM(AA$11:AA1945)</f>
        <v>0.8228265779709768</v>
      </c>
      <c r="AC1945">
        <v>2239</v>
      </c>
      <c r="AD1945" s="14">
        <v>322.76172494601269</v>
      </c>
    </row>
    <row r="1946" spans="1:30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SH ca exp'!B1946,tdc!A:D,4,0)</f>
        <v>13.561999999999999</v>
      </c>
      <c r="E1946" s="26">
        <f t="shared" si="316"/>
        <v>-2.346510872895171E-2</v>
      </c>
      <c r="F1946" s="26">
        <f t="shared" si="317"/>
        <v>-1.1039922915824486E-2</v>
      </c>
      <c r="G1946" s="27">
        <f t="shared" si="318"/>
        <v>70.38878852609092</v>
      </c>
      <c r="H1946" s="27">
        <f t="shared" si="319"/>
        <v>17.462690662191026</v>
      </c>
      <c r="I1946" s="28">
        <f t="shared" si="311"/>
        <v>35194.394263045462</v>
      </c>
      <c r="J1946" s="28">
        <f t="shared" si="312"/>
        <v>17462.690662191028</v>
      </c>
      <c r="K1946" s="28">
        <f t="shared" si="313"/>
        <v>52657.084925236486</v>
      </c>
      <c r="L1946" s="29">
        <f t="shared" si="314"/>
        <v>835.60573695453786</v>
      </c>
      <c r="M1946" s="29">
        <f t="shared" si="314"/>
        <v>414.6093378089754</v>
      </c>
      <c r="N1946" s="29">
        <f t="shared" si="315"/>
        <v>1250.2150747635133</v>
      </c>
      <c r="O1946" s="26">
        <f t="shared" si="320"/>
        <v>4.134496541389799E-45</v>
      </c>
      <c r="Q1946">
        <v>1.4286374155057115E-15</v>
      </c>
      <c r="R1946">
        <f>SUM(Q$11:Q1946)</f>
        <v>0.83371051645146044</v>
      </c>
      <c r="S1946">
        <v>609</v>
      </c>
      <c r="T1946" s="14">
        <v>330.68236233041534</v>
      </c>
      <c r="U1946" s="14"/>
      <c r="V1946">
        <v>7.5908777532247394E-19</v>
      </c>
      <c r="W1946">
        <f>SUM(V$11:V1946)</f>
        <v>0.62530514851021735</v>
      </c>
      <c r="X1946">
        <v>756</v>
      </c>
      <c r="Y1946" s="14">
        <v>59.744190231365792</v>
      </c>
      <c r="Z1946" s="14"/>
      <c r="AA1946">
        <v>1.0081525298816308E-4</v>
      </c>
      <c r="AB1946">
        <f>SUM(AA$11:AA1946)</f>
        <v>0.82292739322396502</v>
      </c>
      <c r="AC1946">
        <v>122</v>
      </c>
      <c r="AD1946" s="14">
        <v>323.6043105175595</v>
      </c>
    </row>
    <row r="1947" spans="1:30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SH ca exp'!B1947,tdc!A:D,4,0)</f>
        <v>13.433299999999999</v>
      </c>
      <c r="E1947" s="26">
        <f t="shared" si="316"/>
        <v>4.0161039161520931E-2</v>
      </c>
      <c r="F1947" s="26">
        <f t="shared" si="317"/>
        <v>9.5350653697796901E-3</v>
      </c>
      <c r="G1947" s="27">
        <f t="shared" si="318"/>
        <v>75.012903430749702</v>
      </c>
      <c r="H1947" s="27">
        <f t="shared" si="319"/>
        <v>18.609883132147399</v>
      </c>
      <c r="I1947" s="28">
        <f t="shared" si="311"/>
        <v>37506.451715374853</v>
      </c>
      <c r="J1947" s="28">
        <f t="shared" si="312"/>
        <v>18609.883132147399</v>
      </c>
      <c r="K1947" s="28">
        <f t="shared" si="313"/>
        <v>56116.334847522252</v>
      </c>
      <c r="L1947" s="29">
        <f t="shared" si="314"/>
        <v>-1476.4517153748529</v>
      </c>
      <c r="M1947" s="29">
        <f t="shared" si="314"/>
        <v>-732.5831321473961</v>
      </c>
      <c r="N1947" s="29">
        <f t="shared" si="315"/>
        <v>-2209.034847522249</v>
      </c>
      <c r="O1947" s="26">
        <f t="shared" si="320"/>
        <v>3.9277717143203091E-45</v>
      </c>
      <c r="Q1947">
        <v>7.2519260147321919E-18</v>
      </c>
      <c r="R1947">
        <f>SUM(Q$11:Q1947)</f>
        <v>0.83371051645146044</v>
      </c>
      <c r="S1947">
        <v>712</v>
      </c>
      <c r="T1947" s="14">
        <v>331.78705035970779</v>
      </c>
      <c r="U1947" s="14"/>
      <c r="V1947">
        <v>7.8950762987912009E-12</v>
      </c>
      <c r="W1947">
        <f>SUM(V$11:V1947)</f>
        <v>0.62530514851811247</v>
      </c>
      <c r="X1947">
        <v>441</v>
      </c>
      <c r="Y1947" s="14">
        <v>59.809090760263643</v>
      </c>
      <c r="Z1947" s="14"/>
      <c r="AA1947">
        <v>3.4971021222559005E-20</v>
      </c>
      <c r="AB1947">
        <f>SUM(AA$11:AA1947)</f>
        <v>0.82292739322396502</v>
      </c>
      <c r="AC1947">
        <v>816</v>
      </c>
      <c r="AD1947" s="14">
        <v>323.90739147136992</v>
      </c>
    </row>
    <row r="1948" spans="1:30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SH ca exp'!B1948,tdc!A:D,4,0)</f>
        <v>13.795</v>
      </c>
      <c r="E1948" s="26">
        <f t="shared" si="316"/>
        <v>4.416302061750961E-2</v>
      </c>
      <c r="F1948" s="26">
        <f t="shared" si="317"/>
        <v>-2.656950877737866E-2</v>
      </c>
      <c r="G1948" s="27">
        <f t="shared" si="318"/>
        <v>75.313705179282863</v>
      </c>
      <c r="H1948" s="27">
        <f t="shared" si="319"/>
        <v>18.68450876494024</v>
      </c>
      <c r="I1948" s="28">
        <f t="shared" si="311"/>
        <v>37656.852589641428</v>
      </c>
      <c r="J1948" s="28">
        <f t="shared" si="312"/>
        <v>18684.508764940241</v>
      </c>
      <c r="K1948" s="28">
        <f t="shared" si="313"/>
        <v>56341.36135458167</v>
      </c>
      <c r="L1948" s="29">
        <f t="shared" si="314"/>
        <v>-1626.8525896414285</v>
      </c>
      <c r="M1948" s="29">
        <f t="shared" si="314"/>
        <v>-807.20876494023832</v>
      </c>
      <c r="N1948" s="29">
        <f t="shared" si="315"/>
        <v>-2434.0613545816668</v>
      </c>
      <c r="O1948" s="26">
        <f t="shared" si="320"/>
        <v>3.7313831286042943E-45</v>
      </c>
      <c r="Q1948">
        <v>1.5490316737482562E-28</v>
      </c>
      <c r="R1948">
        <f>SUM(Q$11:Q1948)</f>
        <v>0.83371051645146044</v>
      </c>
      <c r="S1948">
        <v>1191</v>
      </c>
      <c r="T1948" s="14">
        <v>333.27749999999651</v>
      </c>
      <c r="U1948" s="14"/>
      <c r="V1948">
        <v>1.4377928469341126E-23</v>
      </c>
      <c r="W1948">
        <f>SUM(V$11:V1948)</f>
        <v>0.62530514851811247</v>
      </c>
      <c r="X1948">
        <v>968</v>
      </c>
      <c r="Y1948" s="14">
        <v>60.007679239708523</v>
      </c>
      <c r="Z1948" s="14"/>
      <c r="AA1948">
        <v>3.2221925916568688E-62</v>
      </c>
      <c r="AB1948">
        <f>SUM(AA$11:AA1948)</f>
        <v>0.82292739322396502</v>
      </c>
      <c r="AC1948">
        <v>2703</v>
      </c>
      <c r="AD1948" s="14">
        <v>323.99908147679889</v>
      </c>
    </row>
    <row r="1949" spans="1:30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SH ca exp'!B1949,tdc!A:D,4,0)</f>
        <v>13.59</v>
      </c>
      <c r="E1949" s="26">
        <f t="shared" si="316"/>
        <v>3.7548804798380228E-2</v>
      </c>
      <c r="F1949" s="26">
        <f t="shared" si="317"/>
        <v>1.4971979506197176E-2</v>
      </c>
      <c r="G1949" s="27">
        <f t="shared" si="318"/>
        <v>74.817207859358845</v>
      </c>
      <c r="H1949" s="27">
        <f t="shared" si="319"/>
        <v>18.561333195449848</v>
      </c>
      <c r="I1949" s="28">
        <f t="shared" si="311"/>
        <v>37408.603929679426</v>
      </c>
      <c r="J1949" s="28">
        <f t="shared" si="312"/>
        <v>18561.333195449846</v>
      </c>
      <c r="K1949" s="28">
        <f t="shared" si="313"/>
        <v>55969.937125129276</v>
      </c>
      <c r="L1949" s="29">
        <f t="shared" si="314"/>
        <v>-1378.6039296794261</v>
      </c>
      <c r="M1949" s="29">
        <f t="shared" si="314"/>
        <v>-684.03319544984333</v>
      </c>
      <c r="N1949" s="29">
        <f t="shared" si="315"/>
        <v>-2062.6371251292694</v>
      </c>
      <c r="O1949" s="26">
        <f t="shared" si="320"/>
        <v>3.5448139721740782E-45</v>
      </c>
      <c r="Q1949">
        <v>6.394594217034252E-13</v>
      </c>
      <c r="R1949">
        <f>SUM(Q$11:Q1949)</f>
        <v>0.83371051645209993</v>
      </c>
      <c r="S1949">
        <v>490</v>
      </c>
      <c r="T1949" s="14">
        <v>333.76309794988629</v>
      </c>
      <c r="U1949" s="14"/>
      <c r="V1949">
        <v>4.0458345766143102E-58</v>
      </c>
      <c r="W1949">
        <f>SUM(V$11:V1949)</f>
        <v>0.62530514851811247</v>
      </c>
      <c r="X1949">
        <v>2519</v>
      </c>
      <c r="Y1949" s="14">
        <v>60.16760622633592</v>
      </c>
      <c r="Z1949" s="14"/>
      <c r="AA1949">
        <v>1.8671513264741891E-13</v>
      </c>
      <c r="AB1949">
        <f>SUM(AA$11:AA1949)</f>
        <v>0.82292739322415176</v>
      </c>
      <c r="AC1949">
        <v>514</v>
      </c>
      <c r="AD1949" s="14">
        <v>324.93415266681404</v>
      </c>
    </row>
    <row r="1950" spans="1:30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SH ca exp'!B1950,tdc!A:D,4,0)</f>
        <v>13.586600000000001</v>
      </c>
      <c r="E1950" s="26">
        <f t="shared" si="316"/>
        <v>-2.0133763196702088E-2</v>
      </c>
      <c r="F1950" s="26">
        <f t="shared" si="317"/>
        <v>2.5021526002053329E-4</v>
      </c>
      <c r="G1950" s="27">
        <f t="shared" si="318"/>
        <v>70.623668918918924</v>
      </c>
      <c r="H1950" s="27">
        <f t="shared" si="319"/>
        <v>17.520961925675678</v>
      </c>
      <c r="I1950" s="28">
        <f t="shared" si="311"/>
        <v>35311.83445945946</v>
      </c>
      <c r="J1950" s="28">
        <f t="shared" si="312"/>
        <v>17520.961925675678</v>
      </c>
      <c r="K1950" s="28">
        <f t="shared" si="313"/>
        <v>52832.796385135138</v>
      </c>
      <c r="L1950" s="29">
        <f t="shared" si="314"/>
        <v>718.16554054053995</v>
      </c>
      <c r="M1950" s="29">
        <f t="shared" si="314"/>
        <v>356.33807432432513</v>
      </c>
      <c r="N1950" s="29">
        <f t="shared" si="315"/>
        <v>1074.5036148648651</v>
      </c>
      <c r="O1950" s="26">
        <f t="shared" si="320"/>
        <v>3.3675732735653754E-45</v>
      </c>
      <c r="Q1950">
        <v>2.3916387267864295E-42</v>
      </c>
      <c r="R1950">
        <f>SUM(Q$11:Q1950)</f>
        <v>0.83371051645209993</v>
      </c>
      <c r="S1950">
        <v>1811</v>
      </c>
      <c r="T1950" s="14">
        <v>334.9267605633795</v>
      </c>
      <c r="U1950" s="14"/>
      <c r="V1950">
        <v>3.0321777362644984E-18</v>
      </c>
      <c r="W1950">
        <f>SUM(V$11:V1950)</f>
        <v>0.62530514851811247</v>
      </c>
      <c r="X1950">
        <v>729</v>
      </c>
      <c r="Y1950" s="14">
        <v>60.187351742031751</v>
      </c>
      <c r="Z1950" s="14"/>
      <c r="AA1950">
        <v>8.2961700925317644E-58</v>
      </c>
      <c r="AB1950">
        <f>SUM(AA$11:AA1950)</f>
        <v>0.82292739322415176</v>
      </c>
      <c r="AC1950">
        <v>2505</v>
      </c>
      <c r="AD1950" s="14">
        <v>325.98984421288696</v>
      </c>
    </row>
    <row r="1951" spans="1:30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SH ca exp'!B1951,tdc!A:D,4,0)</f>
        <v>13.567</v>
      </c>
      <c r="E1951" s="26">
        <f t="shared" si="316"/>
        <v>2.0823418396450723E-2</v>
      </c>
      <c r="F1951" s="26">
        <f t="shared" si="317"/>
        <v>1.4436393998601864E-3</v>
      </c>
      <c r="G1951" s="27">
        <f t="shared" si="318"/>
        <v>73.576267678509851</v>
      </c>
      <c r="H1951" s="27">
        <f t="shared" si="319"/>
        <v>18.25346947223181</v>
      </c>
      <c r="I1951" s="28">
        <f t="shared" si="311"/>
        <v>36788.133839254922</v>
      </c>
      <c r="J1951" s="28">
        <f t="shared" si="312"/>
        <v>18253.469472231809</v>
      </c>
      <c r="K1951" s="28">
        <f t="shared" si="313"/>
        <v>55041.603311486731</v>
      </c>
      <c r="L1951" s="29">
        <f t="shared" si="314"/>
        <v>-758.13383925492235</v>
      </c>
      <c r="M1951" s="29">
        <f t="shared" si="314"/>
        <v>-376.16947223180614</v>
      </c>
      <c r="N1951" s="29">
        <f t="shared" si="315"/>
        <v>-1134.3033114867285</v>
      </c>
      <c r="O1951" s="26">
        <f t="shared" si="320"/>
        <v>3.1991946098871057E-45</v>
      </c>
      <c r="Q1951">
        <v>1.5713827048424781E-62</v>
      </c>
      <c r="R1951">
        <f>SUM(Q$11:Q1951)</f>
        <v>0.83371051645209993</v>
      </c>
      <c r="S1951">
        <v>2717</v>
      </c>
      <c r="T1951" s="14">
        <v>335.25451559933572</v>
      </c>
      <c r="U1951" s="14"/>
      <c r="V1951">
        <v>2.1706037537744148E-41</v>
      </c>
      <c r="W1951">
        <f>SUM(V$11:V1951)</f>
        <v>0.62530514851811247</v>
      </c>
      <c r="X1951">
        <v>1768</v>
      </c>
      <c r="Y1951" s="14">
        <v>60.188425856653339</v>
      </c>
      <c r="Z1951" s="14"/>
      <c r="AA1951">
        <v>3.8375907049723595E-40</v>
      </c>
      <c r="AB1951">
        <f>SUM(AA$11:AA1951)</f>
        <v>0.82292739322415176</v>
      </c>
      <c r="AC1951">
        <v>1712</v>
      </c>
      <c r="AD1951" s="14">
        <v>326.74919413721364</v>
      </c>
    </row>
    <row r="1952" spans="1:30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SH ca exp'!B1952,tdc!A:D,4,0)</f>
        <v>13.692</v>
      </c>
      <c r="E1952" s="26">
        <f t="shared" si="316"/>
        <v>3.4554284554201985E-3</v>
      </c>
      <c r="F1952" s="26">
        <f t="shared" si="317"/>
        <v>-9.1713471647673211E-3</v>
      </c>
      <c r="G1952" s="27">
        <f t="shared" si="318"/>
        <v>72.309428868120449</v>
      </c>
      <c r="H1952" s="27">
        <f t="shared" si="319"/>
        <v>17.939180581516098</v>
      </c>
      <c r="I1952" s="28">
        <f t="shared" si="311"/>
        <v>36154.714434060224</v>
      </c>
      <c r="J1952" s="28">
        <f t="shared" si="312"/>
        <v>17939.180581516099</v>
      </c>
      <c r="K1952" s="28">
        <f t="shared" si="313"/>
        <v>54093.895015576323</v>
      </c>
      <c r="L1952" s="29">
        <f t="shared" si="314"/>
        <v>-124.71443406022445</v>
      </c>
      <c r="M1952" s="29">
        <f t="shared" si="314"/>
        <v>-61.880581516095845</v>
      </c>
      <c r="N1952" s="29">
        <f t="shared" si="315"/>
        <v>-186.59501557632029</v>
      </c>
      <c r="O1952" s="26">
        <f t="shared" si="320"/>
        <v>3.0392348793927507E-45</v>
      </c>
      <c r="Q1952">
        <v>1.5293669497519725E-12</v>
      </c>
      <c r="R1952">
        <f>SUM(Q$11:Q1952)</f>
        <v>0.83371051645362926</v>
      </c>
      <c r="S1952">
        <v>473</v>
      </c>
      <c r="T1952" s="14">
        <v>335.39915373766416</v>
      </c>
      <c r="U1952" s="14"/>
      <c r="V1952">
        <v>3.3839059140300506E-35</v>
      </c>
      <c r="W1952">
        <f>SUM(V$11:V1952)</f>
        <v>0.62530514851811247</v>
      </c>
      <c r="X1952">
        <v>1490</v>
      </c>
      <c r="Y1952" s="14">
        <v>60.483926209206402</v>
      </c>
      <c r="Z1952" s="14"/>
      <c r="AA1952">
        <v>4.124896186361732E-18</v>
      </c>
      <c r="AB1952">
        <f>SUM(AA$11:AA1952)</f>
        <v>0.82292739322415176</v>
      </c>
      <c r="AC1952">
        <v>723</v>
      </c>
      <c r="AD1952" s="14">
        <v>326.88350262098174</v>
      </c>
    </row>
    <row r="1953" spans="1:30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SH ca exp'!B1953,tdc!A:D,4,0)</f>
        <v>13.39</v>
      </c>
      <c r="E1953" s="26">
        <f t="shared" si="316"/>
        <v>-0.11989610480999828</v>
      </c>
      <c r="F1953" s="26">
        <f t="shared" si="317"/>
        <v>2.230356096485769E-2</v>
      </c>
      <c r="G1953" s="27">
        <f t="shared" si="318"/>
        <v>63.918127110838192</v>
      </c>
      <c r="H1953" s="27">
        <f t="shared" si="319"/>
        <v>15.857390144304576</v>
      </c>
      <c r="I1953" s="28">
        <f t="shared" si="311"/>
        <v>31959.063555419096</v>
      </c>
      <c r="J1953" s="28">
        <f t="shared" si="312"/>
        <v>15857.390144304576</v>
      </c>
      <c r="K1953" s="28">
        <f t="shared" si="313"/>
        <v>47816.453699723672</v>
      </c>
      <c r="L1953" s="29">
        <f t="shared" si="314"/>
        <v>4070.9364445809042</v>
      </c>
      <c r="M1953" s="29">
        <f t="shared" si="314"/>
        <v>2019.9098556954268</v>
      </c>
      <c r="N1953" s="29">
        <f t="shared" si="315"/>
        <v>6090.846300276331</v>
      </c>
      <c r="O1953" s="26">
        <f t="shared" si="320"/>
        <v>2.8872731354231143E-45</v>
      </c>
      <c r="Q1953">
        <v>2.6184018905699663E-35</v>
      </c>
      <c r="R1953">
        <f>SUM(Q$11:Q1953)</f>
        <v>0.83371051645362926</v>
      </c>
      <c r="S1953">
        <v>1495</v>
      </c>
      <c r="T1953" s="14">
        <v>335.4484657749781</v>
      </c>
      <c r="U1953" s="14"/>
      <c r="V1953">
        <v>6.6986634684327355E-23</v>
      </c>
      <c r="W1953">
        <f>SUM(V$11:V1953)</f>
        <v>0.62530514851811247</v>
      </c>
      <c r="X1953">
        <v>938</v>
      </c>
      <c r="Y1953" s="14">
        <v>60.4963495264019</v>
      </c>
      <c r="Z1953" s="14"/>
      <c r="AA1953">
        <v>1.8271113110863151E-26</v>
      </c>
      <c r="AB1953">
        <f>SUM(AA$11:AA1953)</f>
        <v>0.82292739322415176</v>
      </c>
      <c r="AC1953">
        <v>1098</v>
      </c>
      <c r="AD1953" s="14">
        <v>327.07017230747806</v>
      </c>
    </row>
    <row r="1954" spans="1:30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SH ca exp'!B1954,tdc!A:D,4,0)</f>
        <v>13.2075</v>
      </c>
      <c r="E1954" s="26">
        <f t="shared" si="316"/>
        <v>2.7074938404907285E-2</v>
      </c>
      <c r="F1954" s="26">
        <f t="shared" si="317"/>
        <v>1.3723309646747341E-2</v>
      </c>
      <c r="G1954" s="27">
        <f t="shared" si="318"/>
        <v>74.037671924290237</v>
      </c>
      <c r="H1954" s="27">
        <f t="shared" si="319"/>
        <v>18.367938832807575</v>
      </c>
      <c r="I1954" s="28">
        <f t="shared" si="311"/>
        <v>37018.835962145116</v>
      </c>
      <c r="J1954" s="28">
        <f t="shared" si="312"/>
        <v>18367.938832807573</v>
      </c>
      <c r="K1954" s="28">
        <f t="shared" si="313"/>
        <v>55386.774794952689</v>
      </c>
      <c r="L1954" s="29">
        <f t="shared" si="314"/>
        <v>-988.83596214511635</v>
      </c>
      <c r="M1954" s="29">
        <f t="shared" si="314"/>
        <v>-490.63883280757</v>
      </c>
      <c r="N1954" s="29">
        <f t="shared" si="315"/>
        <v>-1479.4747949526864</v>
      </c>
      <c r="O1954" s="26">
        <f t="shared" si="320"/>
        <v>2.7429094786519574E-45</v>
      </c>
      <c r="Q1954">
        <v>1.0081525298816308E-4</v>
      </c>
      <c r="R1954">
        <f>SUM(Q$11:Q1954)</f>
        <v>0.83381133170661748</v>
      </c>
      <c r="S1954">
        <v>122</v>
      </c>
      <c r="T1954" s="14">
        <v>337.88817663817463</v>
      </c>
      <c r="U1954" s="14"/>
      <c r="V1954">
        <v>1.0071814128905627E-59</v>
      </c>
      <c r="W1954">
        <f>SUM(V$11:V1954)</f>
        <v>0.62530514851811247</v>
      </c>
      <c r="X1954">
        <v>2591</v>
      </c>
      <c r="Y1954" s="14">
        <v>60.578200301210018</v>
      </c>
      <c r="Z1954" s="14"/>
      <c r="AA1954">
        <v>3.743673760491871E-17</v>
      </c>
      <c r="AB1954">
        <f>SUM(AA$11:AA1954)</f>
        <v>0.82292739322415176</v>
      </c>
      <c r="AC1954">
        <v>680</v>
      </c>
      <c r="AD1954" s="14">
        <v>327.91960616635333</v>
      </c>
    </row>
    <row r="1955" spans="1:30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SH ca exp'!B1955,tdc!A:D,4,0)</f>
        <v>13.176</v>
      </c>
      <c r="E1955" s="26">
        <f t="shared" si="316"/>
        <v>3.7926720557389759E-3</v>
      </c>
      <c r="F1955" s="26">
        <f t="shared" si="317"/>
        <v>2.3878571809945784E-3</v>
      </c>
      <c r="G1955" s="27">
        <f t="shared" si="318"/>
        <v>72.333818872704256</v>
      </c>
      <c r="H1955" s="27">
        <f t="shared" si="319"/>
        <v>17.945231475617483</v>
      </c>
      <c r="I1955" s="28">
        <f t="shared" si="311"/>
        <v>36166.909436352129</v>
      </c>
      <c r="J1955" s="28">
        <f t="shared" si="312"/>
        <v>17945.231475617482</v>
      </c>
      <c r="K1955" s="28">
        <f t="shared" si="313"/>
        <v>54112.140911969611</v>
      </c>
      <c r="L1955" s="29">
        <f t="shared" si="314"/>
        <v>-136.90943635212898</v>
      </c>
      <c r="M1955" s="29">
        <f t="shared" si="314"/>
        <v>-67.931475617479009</v>
      </c>
      <c r="N1955" s="29">
        <f t="shared" si="315"/>
        <v>-204.84091196960799</v>
      </c>
      <c r="O1955" s="26">
        <f t="shared" si="320"/>
        <v>2.6057640047193596E-45</v>
      </c>
      <c r="Q1955">
        <v>6.7194589753817345E-59</v>
      </c>
      <c r="R1955">
        <f>SUM(Q$11:Q1955)</f>
        <v>0.83381133170661748</v>
      </c>
      <c r="S1955">
        <v>2554</v>
      </c>
      <c r="T1955" s="14">
        <v>338.48643006262864</v>
      </c>
      <c r="U1955" s="14"/>
      <c r="V1955">
        <v>3.648537342128024E-49</v>
      </c>
      <c r="W1955">
        <f>SUM(V$11:V1955)</f>
        <v>0.62530514851811247</v>
      </c>
      <c r="X1955">
        <v>2117</v>
      </c>
      <c r="Y1955" s="14">
        <v>60.58436526836158</v>
      </c>
      <c r="Z1955" s="14"/>
      <c r="AA1955">
        <v>2.8051915582043076E-41</v>
      </c>
      <c r="AB1955">
        <f>SUM(AA$11:AA1955)</f>
        <v>0.82292739322415176</v>
      </c>
      <c r="AC1955">
        <v>1763</v>
      </c>
      <c r="AD1955" s="14">
        <v>328.19481221942624</v>
      </c>
    </row>
    <row r="1956" spans="1:30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SH ca exp'!B1956,tdc!A:D,4,0)</f>
        <v>13.216100000000001</v>
      </c>
      <c r="E1956" s="26">
        <f t="shared" si="316"/>
        <v>0.11497665424179661</v>
      </c>
      <c r="F1956" s="26">
        <f t="shared" si="317"/>
        <v>-3.0387904606130954E-3</v>
      </c>
      <c r="G1956" s="27">
        <f t="shared" si="318"/>
        <v>80.840312611012436</v>
      </c>
      <c r="H1956" s="27">
        <f t="shared" si="319"/>
        <v>20.055599786856128</v>
      </c>
      <c r="I1956" s="28">
        <f t="shared" si="311"/>
        <v>40420.156305506222</v>
      </c>
      <c r="J1956" s="28">
        <f t="shared" si="312"/>
        <v>20055.599786856128</v>
      </c>
      <c r="K1956" s="28">
        <f t="shared" si="313"/>
        <v>60475.756092362353</v>
      </c>
      <c r="L1956" s="29">
        <f t="shared" si="314"/>
        <v>-4390.1563055062215</v>
      </c>
      <c r="M1956" s="29">
        <f t="shared" si="314"/>
        <v>-2178.2997868561251</v>
      </c>
      <c r="N1956" s="29">
        <f t="shared" si="315"/>
        <v>-6568.4560923623467</v>
      </c>
      <c r="O1956" s="26">
        <f t="shared" si="320"/>
        <v>2.475475804483392E-45</v>
      </c>
      <c r="Q1956">
        <v>6.1529756055810711E-29</v>
      </c>
      <c r="R1956">
        <f>SUM(Q$11:Q1956)</f>
        <v>0.83381133170661748</v>
      </c>
      <c r="S1956">
        <v>1209</v>
      </c>
      <c r="T1956" s="14">
        <v>340.58208955224109</v>
      </c>
      <c r="U1956" s="14"/>
      <c r="V1956">
        <v>6.7795398942303862E-30</v>
      </c>
      <c r="W1956">
        <f>SUM(V$11:V1956)</f>
        <v>0.62530514851811247</v>
      </c>
      <c r="X1956">
        <v>1252</v>
      </c>
      <c r="Y1956" s="14">
        <v>60.655353991824086</v>
      </c>
      <c r="Z1956" s="14"/>
      <c r="AA1956">
        <v>3.7342757143130703E-54</v>
      </c>
      <c r="AB1956">
        <f>SUM(AA$11:AA1956)</f>
        <v>0.82292739322415176</v>
      </c>
      <c r="AC1956">
        <v>2341</v>
      </c>
      <c r="AD1956" s="14">
        <v>329.4272386255725</v>
      </c>
    </row>
    <row r="1957" spans="1:30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SH ca exp'!B1957,tdc!A:D,4,0)</f>
        <v>13.3995</v>
      </c>
      <c r="E1957" s="26">
        <f t="shared" si="316"/>
        <v>-1.2707548338881382E-2</v>
      </c>
      <c r="F1957" s="26">
        <f t="shared" si="317"/>
        <v>-1.3781609491914126E-2</v>
      </c>
      <c r="G1957" s="27">
        <f t="shared" si="318"/>
        <v>71.150087688530334</v>
      </c>
      <c r="H1957" s="27">
        <f t="shared" si="319"/>
        <v>17.651560680462996</v>
      </c>
      <c r="I1957" s="28">
        <f t="shared" si="311"/>
        <v>35575.043844265165</v>
      </c>
      <c r="J1957" s="28">
        <f t="shared" si="312"/>
        <v>17651.560680462997</v>
      </c>
      <c r="K1957" s="28">
        <f t="shared" si="313"/>
        <v>53226.604524728158</v>
      </c>
      <c r="L1957" s="29">
        <f t="shared" si="314"/>
        <v>454.95615573483519</v>
      </c>
      <c r="M1957" s="29">
        <f t="shared" si="314"/>
        <v>225.73931953700594</v>
      </c>
      <c r="N1957" s="29">
        <f t="shared" si="315"/>
        <v>680.69547527184113</v>
      </c>
      <c r="O1957" s="26">
        <f t="shared" si="320"/>
        <v>2.3517020142592218E-45</v>
      </c>
      <c r="Q1957">
        <v>4.0986300908918325E-10</v>
      </c>
      <c r="R1957">
        <f>SUM(Q$11:Q1957)</f>
        <v>0.83381133211648051</v>
      </c>
      <c r="S1957">
        <v>364</v>
      </c>
      <c r="T1957" s="14">
        <v>340.89519650654984</v>
      </c>
      <c r="U1957" s="14"/>
      <c r="V1957">
        <v>4.0883409692086011E-47</v>
      </c>
      <c r="W1957">
        <f>SUM(V$11:V1957)</f>
        <v>0.62530514851811247</v>
      </c>
      <c r="X1957">
        <v>2025</v>
      </c>
      <c r="Y1957" s="14">
        <v>60.70684971378796</v>
      </c>
      <c r="Z1957" s="14"/>
      <c r="AA1957">
        <v>4.2661841209180198E-12</v>
      </c>
      <c r="AB1957">
        <f>SUM(AA$11:AA1957)</f>
        <v>0.8229273932284179</v>
      </c>
      <c r="AC1957">
        <v>453</v>
      </c>
      <c r="AD1957" s="14">
        <v>329.52242519594802</v>
      </c>
    </row>
    <row r="1958" spans="1:30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SH ca exp'!B1958,tdc!A:D,4,0)</f>
        <v>13.726000000000001</v>
      </c>
      <c r="E1958" s="26">
        <f t="shared" si="316"/>
        <v>6.3720429582565186E-2</v>
      </c>
      <c r="F1958" s="26">
        <f t="shared" si="317"/>
        <v>-2.4074451658576551E-2</v>
      </c>
      <c r="G1958" s="27">
        <f t="shared" si="318"/>
        <v>76.80114392523366</v>
      </c>
      <c r="H1958" s="27">
        <f t="shared" si="319"/>
        <v>19.053526093457947</v>
      </c>
      <c r="I1958" s="28">
        <f t="shared" si="311"/>
        <v>38400.571962616828</v>
      </c>
      <c r="J1958" s="28">
        <f t="shared" si="312"/>
        <v>19053.526093457946</v>
      </c>
      <c r="K1958" s="28">
        <f t="shared" si="313"/>
        <v>57454.09805607477</v>
      </c>
      <c r="L1958" s="29">
        <f t="shared" si="314"/>
        <v>-2370.5719626168284</v>
      </c>
      <c r="M1958" s="29">
        <f t="shared" si="314"/>
        <v>-1176.2260934579426</v>
      </c>
      <c r="N1958" s="29">
        <f t="shared" si="315"/>
        <v>-3546.798056074771</v>
      </c>
      <c r="O1958" s="26">
        <f t="shared" si="320"/>
        <v>2.2341169135462611E-45</v>
      </c>
      <c r="Q1958">
        <v>7.9195859811790525E-48</v>
      </c>
      <c r="R1958">
        <f>SUM(Q$11:Q1958)</f>
        <v>0.83381133211648051</v>
      </c>
      <c r="S1958">
        <v>2057</v>
      </c>
      <c r="T1958" s="14">
        <v>341.26499684276496</v>
      </c>
      <c r="U1958" s="14"/>
      <c r="V1958">
        <v>1.1785962053826369E-31</v>
      </c>
      <c r="W1958">
        <f>SUM(V$11:V1958)</f>
        <v>0.62530514851811247</v>
      </c>
      <c r="X1958">
        <v>1331</v>
      </c>
      <c r="Y1958" s="14">
        <v>60.782820000000356</v>
      </c>
      <c r="Z1958" s="14"/>
      <c r="AA1958">
        <v>1.3834660985208793E-39</v>
      </c>
      <c r="AB1958">
        <f>SUM(AA$11:AA1958)</f>
        <v>0.8229273932284179</v>
      </c>
      <c r="AC1958">
        <v>1687</v>
      </c>
      <c r="AD1958" s="14">
        <v>330.8081710269289</v>
      </c>
    </row>
    <row r="1959" spans="1:30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SH ca exp'!B1959,tdc!A:D,4,0)</f>
        <v>13.9567</v>
      </c>
      <c r="E1959" s="26">
        <f t="shared" si="316"/>
        <v>-5.101288124368384E-2</v>
      </c>
      <c r="F1959" s="26">
        <f t="shared" si="317"/>
        <v>-1.6667835218524149E-2</v>
      </c>
      <c r="G1959" s="27">
        <f t="shared" si="318"/>
        <v>68.476198934280646</v>
      </c>
      <c r="H1959" s="27">
        <f t="shared" si="319"/>
        <v>16.988198046181175</v>
      </c>
      <c r="I1959" s="28">
        <f t="shared" si="311"/>
        <v>34238.099467140324</v>
      </c>
      <c r="J1959" s="28">
        <f t="shared" si="312"/>
        <v>16988.198046181176</v>
      </c>
      <c r="K1959" s="28">
        <f t="shared" si="313"/>
        <v>51226.2975133215</v>
      </c>
      <c r="L1959" s="29">
        <f t="shared" si="314"/>
        <v>1791.9005328596759</v>
      </c>
      <c r="M1959" s="29">
        <f t="shared" si="314"/>
        <v>889.10195381882659</v>
      </c>
      <c r="N1959" s="29">
        <f t="shared" si="315"/>
        <v>2681.0024866785025</v>
      </c>
      <c r="O1959" s="26">
        <f t="shared" si="320"/>
        <v>2.1224110678689481E-45</v>
      </c>
      <c r="Q1959">
        <v>2.5746785796814125E-38</v>
      </c>
      <c r="R1959">
        <f>SUM(Q$11:Q1959)</f>
        <v>0.83381133211648051</v>
      </c>
      <c r="S1959">
        <v>1630</v>
      </c>
      <c r="T1959" s="14">
        <v>342.79554655870015</v>
      </c>
      <c r="U1959" s="14"/>
      <c r="V1959">
        <v>8.9172720612838303E-36</v>
      </c>
      <c r="W1959">
        <f>SUM(V$11:V1959)</f>
        <v>0.62530514851811247</v>
      </c>
      <c r="X1959">
        <v>1516</v>
      </c>
      <c r="Y1959" s="14">
        <v>61.104052734375728</v>
      </c>
      <c r="Z1959" s="14"/>
      <c r="AA1959">
        <v>1.0809086651401411E-19</v>
      </c>
      <c r="AB1959">
        <f>SUM(AA$11:AA1959)</f>
        <v>0.8229273932284179</v>
      </c>
      <c r="AC1959">
        <v>794</v>
      </c>
      <c r="AD1959" s="14">
        <v>332.64997925341231</v>
      </c>
    </row>
    <row r="1960" spans="1:30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SH ca exp'!B1960,tdc!A:D,4,0)</f>
        <v>13.516999999999999</v>
      </c>
      <c r="E1960" s="26">
        <f t="shared" si="316"/>
        <v>-7.3600357929624091E-2</v>
      </c>
      <c r="F1960" s="26">
        <f t="shared" si="317"/>
        <v>3.2011527203276463E-2</v>
      </c>
      <c r="G1960" s="27">
        <f t="shared" si="318"/>
        <v>66.946831683168313</v>
      </c>
      <c r="H1960" s="27">
        <f t="shared" si="319"/>
        <v>16.608778712871288</v>
      </c>
      <c r="I1960" s="28">
        <f t="shared" si="311"/>
        <v>33473.415841584159</v>
      </c>
      <c r="J1960" s="28">
        <f t="shared" si="312"/>
        <v>16608.778712871288</v>
      </c>
      <c r="K1960" s="28">
        <f t="shared" si="313"/>
        <v>50082.194554455447</v>
      </c>
      <c r="L1960" s="29">
        <f t="shared" si="314"/>
        <v>2556.5841584158406</v>
      </c>
      <c r="M1960" s="29">
        <f t="shared" si="314"/>
        <v>1268.5212871287149</v>
      </c>
      <c r="N1960" s="29">
        <f t="shared" si="315"/>
        <v>3825.1054455445556</v>
      </c>
      <c r="O1960" s="26">
        <f t="shared" si="320"/>
        <v>2.0162905144755001E-45</v>
      </c>
      <c r="Q1960">
        <v>1.7608010246556241E-60</v>
      </c>
      <c r="R1960">
        <f>SUM(Q$11:Q1960)</f>
        <v>0.83381133211648051</v>
      </c>
      <c r="S1960">
        <v>2625</v>
      </c>
      <c r="T1960" s="14">
        <v>346.58720200752578</v>
      </c>
      <c r="U1960" s="14"/>
      <c r="V1960">
        <v>3.3891543870456842E-53</v>
      </c>
      <c r="W1960">
        <f>SUM(V$11:V1960)</f>
        <v>0.62530514851811247</v>
      </c>
      <c r="X1960">
        <v>2298</v>
      </c>
      <c r="Y1960" s="14">
        <v>61.192441886443703</v>
      </c>
      <c r="Z1960" s="14"/>
      <c r="AA1960">
        <v>2.1845140809226628E-49</v>
      </c>
      <c r="AB1960">
        <f>SUM(AA$11:AA1960)</f>
        <v>0.8229273932284179</v>
      </c>
      <c r="AC1960">
        <v>2127</v>
      </c>
      <c r="AD1960" s="14">
        <v>334.51211324661926</v>
      </c>
    </row>
    <row r="1961" spans="1:30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SH ca exp'!B1961,tdc!A:D,4,0)</f>
        <v>13.102</v>
      </c>
      <c r="E1961" s="26">
        <f t="shared" si="316"/>
        <v>0</v>
      </c>
      <c r="F1961" s="26">
        <f t="shared" si="317"/>
        <v>3.1183262192006001E-2</v>
      </c>
      <c r="G1961" s="27">
        <f t="shared" si="318"/>
        <v>72.06</v>
      </c>
      <c r="H1961" s="27">
        <f t="shared" si="319"/>
        <v>17.877300000000002</v>
      </c>
      <c r="I1961" s="28">
        <f t="shared" si="311"/>
        <v>36030</v>
      </c>
      <c r="J1961" s="28">
        <f t="shared" si="312"/>
        <v>17877.300000000003</v>
      </c>
      <c r="K1961" s="28">
        <f t="shared" si="313"/>
        <v>53907.3</v>
      </c>
      <c r="L1961" s="29">
        <f t="shared" si="314"/>
        <v>0</v>
      </c>
      <c r="M1961" s="29">
        <f t="shared" si="314"/>
        <v>0</v>
      </c>
      <c r="N1961" s="29">
        <f t="shared" si="315"/>
        <v>0</v>
      </c>
      <c r="O1961" s="26">
        <f t="shared" si="320"/>
        <v>1.9154759887517255E-45</v>
      </c>
      <c r="Q1961">
        <v>3.5966412818423734E-15</v>
      </c>
      <c r="R1961">
        <f>SUM(Q$11:Q1961)</f>
        <v>0.83381133211648406</v>
      </c>
      <c r="S1961">
        <v>591</v>
      </c>
      <c r="T1961" s="14">
        <v>348.09225744999276</v>
      </c>
      <c r="U1961" s="14"/>
      <c r="V1961">
        <v>8.4239903412798917E-37</v>
      </c>
      <c r="W1961">
        <f>SUM(V$11:V1961)</f>
        <v>0.62530514851811247</v>
      </c>
      <c r="X1961">
        <v>1562</v>
      </c>
      <c r="Y1961" s="14">
        <v>61.583120645111194</v>
      </c>
      <c r="Z1961" s="14"/>
      <c r="AA1961">
        <v>5.2713211069801367E-20</v>
      </c>
      <c r="AB1961">
        <f>SUM(AA$11:AA1961)</f>
        <v>0.8229273932284179</v>
      </c>
      <c r="AC1961">
        <v>808</v>
      </c>
      <c r="AD1961" s="14">
        <v>335.50883590438025</v>
      </c>
    </row>
    <row r="1962" spans="1:30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SH ca exp'!B1962,tdc!A:D,4,0)</f>
        <v>13.095000000000001</v>
      </c>
      <c r="E1962" s="26">
        <f t="shared" si="316"/>
        <v>-7.1015027969936695E-2</v>
      </c>
      <c r="F1962" s="26">
        <f t="shared" si="317"/>
        <v>5.3441235000931391E-4</v>
      </c>
      <c r="G1962" s="27">
        <f t="shared" si="318"/>
        <v>67.120135259760218</v>
      </c>
      <c r="H1962" s="27">
        <f t="shared" si="319"/>
        <v>16.651773439901628</v>
      </c>
      <c r="I1962" s="28">
        <f t="shared" si="311"/>
        <v>33560.067629880112</v>
      </c>
      <c r="J1962" s="28">
        <f t="shared" si="312"/>
        <v>16651.77343990163</v>
      </c>
      <c r="K1962" s="28">
        <f t="shared" si="313"/>
        <v>50211.841069781745</v>
      </c>
      <c r="L1962" s="29">
        <f t="shared" si="314"/>
        <v>2469.9323701198882</v>
      </c>
      <c r="M1962" s="29">
        <f t="shared" si="314"/>
        <v>1225.526560098373</v>
      </c>
      <c r="N1962" s="29">
        <f t="shared" si="315"/>
        <v>3695.4589302182612</v>
      </c>
      <c r="O1962" s="26">
        <f t="shared" si="320"/>
        <v>1.8197021893141394E-45</v>
      </c>
      <c r="Q1962">
        <v>3.5475619285974168E-54</v>
      </c>
      <c r="R1962">
        <f>SUM(Q$11:Q1962)</f>
        <v>0.83381133211648406</v>
      </c>
      <c r="S1962">
        <v>2342</v>
      </c>
      <c r="T1962" s="14">
        <v>349.11055900621432</v>
      </c>
      <c r="U1962" s="14"/>
      <c r="V1962">
        <v>1.3923320492940098E-47</v>
      </c>
      <c r="W1962">
        <f>SUM(V$11:V1962)</f>
        <v>0.62530514851811247</v>
      </c>
      <c r="X1962">
        <v>2046</v>
      </c>
      <c r="Y1962" s="14">
        <v>61.73583714119377</v>
      </c>
      <c r="Z1962" s="14"/>
      <c r="AA1962">
        <v>2.1294019804207377E-17</v>
      </c>
      <c r="AB1962">
        <f>SUM(AA$11:AA1962)</f>
        <v>0.8229273932284179</v>
      </c>
      <c r="AC1962">
        <v>691</v>
      </c>
      <c r="AD1962" s="14">
        <v>336.86386754317209</v>
      </c>
    </row>
    <row r="1963" spans="1:30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SH ca exp'!B1963,tdc!A:D,4,0)</f>
        <v>12.921099999999999</v>
      </c>
      <c r="E1963" s="26">
        <f t="shared" si="316"/>
        <v>5.7900085892108599E-2</v>
      </c>
      <c r="F1963" s="26">
        <f t="shared" si="317"/>
        <v>1.3368843910480146E-2</v>
      </c>
      <c r="G1963" s="27">
        <f t="shared" si="318"/>
        <v>76.3554332247557</v>
      </c>
      <c r="H1963" s="27">
        <f t="shared" si="319"/>
        <v>18.942950130293163</v>
      </c>
      <c r="I1963" s="28">
        <f t="shared" si="311"/>
        <v>38177.716612377852</v>
      </c>
      <c r="J1963" s="28">
        <f t="shared" si="312"/>
        <v>18942.950130293164</v>
      </c>
      <c r="K1963" s="28">
        <f t="shared" si="313"/>
        <v>57120.666742671019</v>
      </c>
      <c r="L1963" s="29">
        <f t="shared" si="314"/>
        <v>-2147.7166123778516</v>
      </c>
      <c r="M1963" s="29">
        <f t="shared" si="314"/>
        <v>-1065.6501302931611</v>
      </c>
      <c r="N1963" s="29">
        <f t="shared" si="315"/>
        <v>-3213.3667426710126</v>
      </c>
      <c r="O1963" s="26">
        <f t="shared" si="320"/>
        <v>1.7287170798484323E-45</v>
      </c>
      <c r="Q1963">
        <v>4.6888140214518255E-50</v>
      </c>
      <c r="R1963">
        <f>SUM(Q$11:Q1963)</f>
        <v>0.83381133211648406</v>
      </c>
      <c r="S1963">
        <v>2157</v>
      </c>
      <c r="T1963" s="14">
        <v>349.12790697674791</v>
      </c>
      <c r="U1963" s="14"/>
      <c r="V1963">
        <v>4.5776110171095685E-36</v>
      </c>
      <c r="W1963">
        <f>SUM(V$11:V1963)</f>
        <v>0.62530514851811247</v>
      </c>
      <c r="X1963">
        <v>1529</v>
      </c>
      <c r="Y1963" s="14">
        <v>61.744891566264414</v>
      </c>
      <c r="Z1963" s="14"/>
      <c r="AA1963">
        <v>6.6611681677099895E-24</v>
      </c>
      <c r="AB1963">
        <f>SUM(AA$11:AA1963)</f>
        <v>0.8229273932284179</v>
      </c>
      <c r="AC1963">
        <v>983</v>
      </c>
      <c r="AD1963" s="14">
        <v>337.41247082502014</v>
      </c>
    </row>
    <row r="1964" spans="1:30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SH ca exp'!B1964,tdc!A:D,4,0)</f>
        <v>13.057</v>
      </c>
      <c r="E1964" s="26">
        <f t="shared" si="316"/>
        <v>1.509710328181924E-2</v>
      </c>
      <c r="F1964" s="26">
        <f t="shared" si="317"/>
        <v>-1.0462754376706455E-2</v>
      </c>
      <c r="G1964" s="27">
        <f t="shared" si="318"/>
        <v>73.156150793650795</v>
      </c>
      <c r="H1964" s="27">
        <f t="shared" si="319"/>
        <v>18.149243055555559</v>
      </c>
      <c r="I1964" s="28">
        <f t="shared" si="311"/>
        <v>36578.075396825399</v>
      </c>
      <c r="J1964" s="28">
        <f t="shared" si="312"/>
        <v>18149.243055555558</v>
      </c>
      <c r="K1964" s="28">
        <f t="shared" si="313"/>
        <v>54727.318452380961</v>
      </c>
      <c r="L1964" s="29">
        <f t="shared" si="314"/>
        <v>-548.07539682539937</v>
      </c>
      <c r="M1964" s="29">
        <f t="shared" si="314"/>
        <v>-271.94305555555547</v>
      </c>
      <c r="N1964" s="29">
        <f t="shared" si="315"/>
        <v>-820.01845238095484</v>
      </c>
      <c r="O1964" s="26">
        <f t="shared" si="320"/>
        <v>1.6422812258560104E-45</v>
      </c>
      <c r="Q1964">
        <v>5.561673338189809E-47</v>
      </c>
      <c r="R1964">
        <f>SUM(Q$11:Q1964)</f>
        <v>0.83381133211648406</v>
      </c>
      <c r="S1964">
        <v>2019</v>
      </c>
      <c r="T1964" s="14">
        <v>350.61984345250676</v>
      </c>
      <c r="U1964" s="14"/>
      <c r="V1964">
        <v>1.2081634597609381E-54</v>
      </c>
      <c r="W1964">
        <f>SUM(V$11:V1964)</f>
        <v>0.62530514851811247</v>
      </c>
      <c r="X1964">
        <v>2363</v>
      </c>
      <c r="Y1964" s="14">
        <v>61.757945454544824</v>
      </c>
      <c r="Z1964" s="14"/>
      <c r="AA1964">
        <v>5.6517406765223726E-35</v>
      </c>
      <c r="AB1964">
        <f>SUM(AA$11:AA1964)</f>
        <v>0.8229273932284179</v>
      </c>
      <c r="AC1964">
        <v>1480</v>
      </c>
      <c r="AD1964" s="14">
        <v>338.66416439232125</v>
      </c>
    </row>
    <row r="1965" spans="1:30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SH ca exp'!B1965,tdc!A:D,4,0)</f>
        <v>12.942</v>
      </c>
      <c r="E1965" s="26">
        <f t="shared" si="316"/>
        <v>-0.10506285231286927</v>
      </c>
      <c r="F1965" s="26">
        <f t="shared" si="317"/>
        <v>8.8465517908271323E-3</v>
      </c>
      <c r="G1965" s="27">
        <f t="shared" si="318"/>
        <v>64.873307532003565</v>
      </c>
      <c r="H1965" s="27">
        <f t="shared" si="319"/>
        <v>16.094359988091693</v>
      </c>
      <c r="I1965" s="28">
        <f t="shared" si="311"/>
        <v>32436.653766001782</v>
      </c>
      <c r="J1965" s="28">
        <f t="shared" si="312"/>
        <v>16094.359988091694</v>
      </c>
      <c r="K1965" s="28">
        <f t="shared" si="313"/>
        <v>48531.013754093474</v>
      </c>
      <c r="L1965" s="29">
        <f t="shared" si="314"/>
        <v>3593.3462339982179</v>
      </c>
      <c r="M1965" s="29">
        <f t="shared" si="314"/>
        <v>1782.9400119083093</v>
      </c>
      <c r="N1965" s="29">
        <f t="shared" si="315"/>
        <v>5376.2862459065273</v>
      </c>
      <c r="O1965" s="26">
        <f t="shared" si="320"/>
        <v>1.5601671645632097E-45</v>
      </c>
      <c r="Q1965">
        <v>3.0986260377347658E-5</v>
      </c>
      <c r="R1965">
        <f>SUM(Q$11:Q1965)</f>
        <v>0.8338423183768614</v>
      </c>
      <c r="S1965">
        <v>145</v>
      </c>
      <c r="T1965" s="14">
        <v>351.36032588569651</v>
      </c>
      <c r="U1965" s="14"/>
      <c r="V1965">
        <v>1.604574711997042E-40</v>
      </c>
      <c r="W1965">
        <f>SUM(V$11:V1965)</f>
        <v>0.62530514851811247</v>
      </c>
      <c r="X1965">
        <v>1729</v>
      </c>
      <c r="Y1965" s="14">
        <v>61.793270129830489</v>
      </c>
      <c r="Z1965" s="14"/>
      <c r="AA1965">
        <v>1.1314298467485336E-20</v>
      </c>
      <c r="AB1965">
        <f>SUM(AA$11:AA1965)</f>
        <v>0.8229273932284179</v>
      </c>
      <c r="AC1965">
        <v>838</v>
      </c>
      <c r="AD1965" s="14">
        <v>338.73726900480324</v>
      </c>
    </row>
    <row r="1966" spans="1:30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SH ca exp'!B1966,tdc!A:D,4,0)</f>
        <v>12.7742</v>
      </c>
      <c r="E1966" s="26">
        <f t="shared" si="316"/>
        <v>-8.5964661596522624E-3</v>
      </c>
      <c r="F1966" s="26">
        <f t="shared" si="317"/>
        <v>1.3050324815362432E-2</v>
      </c>
      <c r="G1966" s="27">
        <f t="shared" si="318"/>
        <v>71.443193624557267</v>
      </c>
      <c r="H1966" s="27">
        <f t="shared" si="319"/>
        <v>17.724277066115704</v>
      </c>
      <c r="I1966" s="28">
        <f t="shared" si="311"/>
        <v>35721.596812278636</v>
      </c>
      <c r="J1966" s="28">
        <f t="shared" si="312"/>
        <v>17724.277066115705</v>
      </c>
      <c r="K1966" s="28">
        <f t="shared" si="313"/>
        <v>53445.873878394341</v>
      </c>
      <c r="L1966" s="29">
        <f t="shared" si="314"/>
        <v>308.40318772136379</v>
      </c>
      <c r="M1966" s="29">
        <f t="shared" si="314"/>
        <v>153.02293388429825</v>
      </c>
      <c r="N1966" s="29">
        <f t="shared" si="315"/>
        <v>461.42612160566205</v>
      </c>
      <c r="O1966" s="26">
        <f t="shared" si="320"/>
        <v>1.4821588063350498E-45</v>
      </c>
      <c r="Q1966">
        <v>5.421360440850307E-15</v>
      </c>
      <c r="R1966">
        <f>SUM(Q$11:Q1966)</f>
        <v>0.83384231837686684</v>
      </c>
      <c r="S1966">
        <v>583</v>
      </c>
      <c r="T1966" s="14">
        <v>352.62521588946402</v>
      </c>
      <c r="U1966" s="14"/>
      <c r="V1966">
        <v>1.516988622082743E-50</v>
      </c>
      <c r="W1966">
        <f>SUM(V$11:V1966)</f>
        <v>0.62530514851811247</v>
      </c>
      <c r="X1966">
        <v>2179</v>
      </c>
      <c r="Y1966" s="14">
        <v>61.79677892593827</v>
      </c>
      <c r="Z1966" s="14"/>
      <c r="AA1966">
        <v>1.153321869269386E-44</v>
      </c>
      <c r="AB1966">
        <f>SUM(AA$11:AA1966)</f>
        <v>0.8229273932284179</v>
      </c>
      <c r="AC1966">
        <v>1915</v>
      </c>
      <c r="AD1966" s="14">
        <v>340.31514410544696</v>
      </c>
    </row>
    <row r="1967" spans="1:30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SH ca exp'!B1967,tdc!A:D,4,0)</f>
        <v>12.845000000000001</v>
      </c>
      <c r="E1967" s="26">
        <f t="shared" si="316"/>
        <v>3.9433250495711628E-2</v>
      </c>
      <c r="F1967" s="26">
        <f t="shared" si="317"/>
        <v>-5.5271187421350731E-3</v>
      </c>
      <c r="G1967" s="27">
        <f t="shared" si="318"/>
        <v>74.958329751304888</v>
      </c>
      <c r="H1967" s="27">
        <f t="shared" si="319"/>
        <v>18.596343997543755</v>
      </c>
      <c r="I1967" s="28">
        <f t="shared" si="311"/>
        <v>37479.164875652445</v>
      </c>
      <c r="J1967" s="28">
        <f t="shared" si="312"/>
        <v>18596.343997543754</v>
      </c>
      <c r="K1967" s="28">
        <f t="shared" si="313"/>
        <v>56075.508873196202</v>
      </c>
      <c r="L1967" s="29">
        <f t="shared" si="314"/>
        <v>-1449.1648756524446</v>
      </c>
      <c r="M1967" s="29">
        <f t="shared" si="314"/>
        <v>-719.04399754375117</v>
      </c>
      <c r="N1967" s="29">
        <f t="shared" si="315"/>
        <v>-2168.2088731961958</v>
      </c>
      <c r="O1967" s="26">
        <f t="shared" si="320"/>
        <v>1.4080508660182965E-45</v>
      </c>
      <c r="Q1967">
        <v>1.2717510102746717E-54</v>
      </c>
      <c r="R1967">
        <f>SUM(Q$11:Q1967)</f>
        <v>0.83384231837686684</v>
      </c>
      <c r="S1967">
        <v>2362</v>
      </c>
      <c r="T1967" s="14">
        <v>352.95472597299522</v>
      </c>
      <c r="U1967" s="14"/>
      <c r="V1967">
        <v>6.2128038721691099E-9</v>
      </c>
      <c r="W1967">
        <f>SUM(V$11:V1967)</f>
        <v>0.6253051547309163</v>
      </c>
      <c r="X1967">
        <v>311</v>
      </c>
      <c r="Y1967" s="14">
        <v>61.808469117419008</v>
      </c>
      <c r="Z1967" s="14"/>
      <c r="AA1967">
        <v>3.0029783696532004E-38</v>
      </c>
      <c r="AB1967">
        <f>SUM(AA$11:AA1967)</f>
        <v>0.8229273932284179</v>
      </c>
      <c r="AC1967">
        <v>1627</v>
      </c>
      <c r="AD1967" s="14">
        <v>340.79519124721992</v>
      </c>
    </row>
    <row r="1968" spans="1:30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SH ca exp'!B1968,tdc!A:D,4,0)</f>
        <v>13.074299999999999</v>
      </c>
      <c r="E1968" s="26">
        <f t="shared" si="316"/>
        <v>-2.9048941189995025E-2</v>
      </c>
      <c r="F1968" s="26">
        <f t="shared" si="317"/>
        <v>-1.7693840671073154E-2</v>
      </c>
      <c r="G1968" s="27">
        <f t="shared" si="318"/>
        <v>69.996844616761109</v>
      </c>
      <c r="H1968" s="27">
        <f t="shared" si="319"/>
        <v>17.365453653444678</v>
      </c>
      <c r="I1968" s="28">
        <f t="shared" si="311"/>
        <v>34998.422308380555</v>
      </c>
      <c r="J1968" s="28">
        <f t="shared" si="312"/>
        <v>17365.453653444678</v>
      </c>
      <c r="K1968" s="28">
        <f t="shared" si="313"/>
        <v>52363.875961825237</v>
      </c>
      <c r="L1968" s="29">
        <f t="shared" si="314"/>
        <v>1031.5776916194445</v>
      </c>
      <c r="M1968" s="29">
        <f t="shared" si="314"/>
        <v>511.846346555325</v>
      </c>
      <c r="N1968" s="29">
        <f t="shared" si="315"/>
        <v>1543.4240381747695</v>
      </c>
      <c r="O1968" s="26">
        <f t="shared" si="320"/>
        <v>1.3376483227173823E-45</v>
      </c>
      <c r="Q1968">
        <v>1.6397379753239802E-27</v>
      </c>
      <c r="R1968">
        <f>SUM(Q$11:Q1968)</f>
        <v>0.83384231837686684</v>
      </c>
      <c r="S1968">
        <v>1145</v>
      </c>
      <c r="T1968" s="14">
        <v>353.23529411765048</v>
      </c>
      <c r="U1968" s="14"/>
      <c r="V1968">
        <v>1.5439461403117809E-56</v>
      </c>
      <c r="W1968">
        <f>SUM(V$11:V1968)</f>
        <v>0.6253051547309163</v>
      </c>
      <c r="X1968">
        <v>2448</v>
      </c>
      <c r="Y1968" s="14">
        <v>61.859169550170918</v>
      </c>
      <c r="Z1968" s="14"/>
      <c r="AA1968">
        <v>2.6737098776169751E-13</v>
      </c>
      <c r="AB1968">
        <f>SUM(AA$11:AA1968)</f>
        <v>0.82292739322868524</v>
      </c>
      <c r="AC1968">
        <v>507</v>
      </c>
      <c r="AD1968" s="14">
        <v>341.51763160629707</v>
      </c>
    </row>
    <row r="1969" spans="1:30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SH ca exp'!B1969,tdc!A:D,4,0)</f>
        <v>12.7723</v>
      </c>
      <c r="E1969" s="26">
        <f t="shared" si="316"/>
        <v>-8.0202420108357753E-3</v>
      </c>
      <c r="F1969" s="26">
        <f t="shared" si="317"/>
        <v>2.336970777431481E-2</v>
      </c>
      <c r="G1969" s="27">
        <f t="shared" si="318"/>
        <v>71.484372781065105</v>
      </c>
      <c r="H1969" s="27">
        <f t="shared" si="319"/>
        <v>17.734493165680476</v>
      </c>
      <c r="I1969" s="28">
        <f t="shared" si="311"/>
        <v>35742.186390532552</v>
      </c>
      <c r="J1969" s="28">
        <f t="shared" si="312"/>
        <v>17734.493165680477</v>
      </c>
      <c r="K1969" s="28">
        <f t="shared" si="313"/>
        <v>53476.679556213028</v>
      </c>
      <c r="L1969" s="29">
        <f t="shared" si="314"/>
        <v>287.81360946744826</v>
      </c>
      <c r="M1969" s="29">
        <f t="shared" si="314"/>
        <v>142.80683431952639</v>
      </c>
      <c r="N1969" s="29">
        <f t="shared" si="315"/>
        <v>430.62044378697465</v>
      </c>
      <c r="O1969" s="26">
        <f t="shared" si="320"/>
        <v>1.2707659065815132E-45</v>
      </c>
      <c r="Q1969">
        <v>3.850231169128513E-12</v>
      </c>
      <c r="R1969">
        <f>SUM(Q$11:Q1969)</f>
        <v>0.8338423183807171</v>
      </c>
      <c r="S1969">
        <v>455</v>
      </c>
      <c r="T1969" s="14">
        <v>353.33019881784276</v>
      </c>
      <c r="U1969" s="14"/>
      <c r="V1969">
        <v>4.2521780664513672E-40</v>
      </c>
      <c r="W1969">
        <f>SUM(V$11:V1969)</f>
        <v>0.6253051547309163</v>
      </c>
      <c r="X1969">
        <v>1710</v>
      </c>
      <c r="Y1969" s="14">
        <v>61.893163708304201</v>
      </c>
      <c r="Z1969" s="14"/>
      <c r="AA1969">
        <v>6.0937234752362755E-49</v>
      </c>
      <c r="AB1969">
        <f>SUM(AA$11:AA1969)</f>
        <v>0.82292739322868524</v>
      </c>
      <c r="AC1969">
        <v>2107</v>
      </c>
      <c r="AD1969" s="14">
        <v>342.13099929411328</v>
      </c>
    </row>
    <row r="1970" spans="1:30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SH ca exp'!B1970,tdc!A:D,4,0)</f>
        <v>12.43</v>
      </c>
      <c r="E1970" s="26">
        <f t="shared" si="316"/>
        <v>-5.3007800113635567E-2</v>
      </c>
      <c r="F1970" s="26">
        <f t="shared" si="317"/>
        <v>2.7165857935985669E-2</v>
      </c>
      <c r="G1970" s="27">
        <f t="shared" si="318"/>
        <v>68.339730639730632</v>
      </c>
      <c r="H1970" s="27">
        <f t="shared" si="319"/>
        <v>16.954341750841749</v>
      </c>
      <c r="I1970" s="28">
        <f t="shared" si="311"/>
        <v>34169.865319865319</v>
      </c>
      <c r="J1970" s="28">
        <f t="shared" si="312"/>
        <v>16954.341750841748</v>
      </c>
      <c r="K1970" s="28">
        <f t="shared" si="313"/>
        <v>51124.207070707067</v>
      </c>
      <c r="L1970" s="29">
        <f t="shared" si="314"/>
        <v>1860.1346801346808</v>
      </c>
      <c r="M1970" s="29">
        <f t="shared" si="314"/>
        <v>922.95824915825506</v>
      </c>
      <c r="N1970" s="29">
        <f t="shared" si="315"/>
        <v>2783.0929292929359</v>
      </c>
      <c r="O1970" s="26">
        <f t="shared" si="320"/>
        <v>1.2072276112524372E-45</v>
      </c>
      <c r="Q1970">
        <v>2.9769277552764797E-3</v>
      </c>
      <c r="R1970">
        <f>SUM(Q$11:Q1970)</f>
        <v>0.83681924613599357</v>
      </c>
      <c r="S1970">
        <v>56</v>
      </c>
      <c r="T1970" s="14">
        <v>354.4381384790031</v>
      </c>
      <c r="U1970" s="14"/>
      <c r="V1970">
        <v>4.0528749148721196E-12</v>
      </c>
      <c r="W1970">
        <f>SUM(V$11:V1970)</f>
        <v>0.62530515473496917</v>
      </c>
      <c r="X1970">
        <v>454</v>
      </c>
      <c r="Y1970" s="14">
        <v>61.938875750525767</v>
      </c>
      <c r="Z1970" s="14"/>
      <c r="AA1970">
        <v>4.6706822575752823E-5</v>
      </c>
      <c r="AB1970">
        <f>SUM(AA$11:AA1970)</f>
        <v>0.82297410005126104</v>
      </c>
      <c r="AC1970">
        <v>137</v>
      </c>
      <c r="AD1970" s="14">
        <v>342.74776798443781</v>
      </c>
    </row>
    <row r="1971" spans="1:30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SH ca exp'!B1971,tdc!A:D,4,0)</f>
        <v>12.7605</v>
      </c>
      <c r="E1971" s="26">
        <f t="shared" si="316"/>
        <v>1.3843984345934739E-2</v>
      </c>
      <c r="F1971" s="26">
        <f t="shared" si="317"/>
        <v>-2.6241556579292002E-2</v>
      </c>
      <c r="G1971" s="27">
        <f t="shared" si="318"/>
        <v>73.064534850640129</v>
      </c>
      <c r="H1971" s="27">
        <f t="shared" si="319"/>
        <v>18.126514139402563</v>
      </c>
      <c r="I1971" s="28">
        <f t="shared" si="311"/>
        <v>36532.267425320068</v>
      </c>
      <c r="J1971" s="28">
        <f t="shared" si="312"/>
        <v>18126.514139402563</v>
      </c>
      <c r="K1971" s="28">
        <f t="shared" si="313"/>
        <v>54658.781564722631</v>
      </c>
      <c r="L1971" s="29">
        <f t="shared" si="314"/>
        <v>-502.26742532006756</v>
      </c>
      <c r="M1971" s="29">
        <f t="shared" si="314"/>
        <v>-249.21413940256025</v>
      </c>
      <c r="N1971" s="29">
        <f t="shared" si="315"/>
        <v>-751.48156472262781</v>
      </c>
      <c r="O1971" s="26">
        <f t="shared" si="320"/>
        <v>1.1468662306898158E-45</v>
      </c>
      <c r="Q1971">
        <v>1.9841584811183458E-57</v>
      </c>
      <c r="R1971">
        <f>SUM(Q$11:Q1971)</f>
        <v>0.83681924613599357</v>
      </c>
      <c r="S1971">
        <v>2488</v>
      </c>
      <c r="T1971" s="14">
        <v>355.78427649068908</v>
      </c>
      <c r="U1971" s="14"/>
      <c r="V1971">
        <v>4.3310959229269555E-55</v>
      </c>
      <c r="W1971">
        <f>SUM(V$11:V1971)</f>
        <v>0.62530515473496917</v>
      </c>
      <c r="X1971">
        <v>2383</v>
      </c>
      <c r="Y1971" s="14">
        <v>62.007755014979921</v>
      </c>
      <c r="Z1971" s="14"/>
      <c r="AA1971">
        <v>3.6106035783281222E-60</v>
      </c>
      <c r="AB1971">
        <f>SUM(AA$11:AA1971)</f>
        <v>0.82297410005126104</v>
      </c>
      <c r="AC1971">
        <v>2611</v>
      </c>
      <c r="AD1971" s="14">
        <v>343.37101041610003</v>
      </c>
    </row>
    <row r="1972" spans="1:30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SH ca exp'!B1972,tdc!A:D,4,0)</f>
        <v>12.8</v>
      </c>
      <c r="E1972" s="26">
        <f t="shared" si="316"/>
        <v>5.691519789381668E-4</v>
      </c>
      <c r="F1972" s="26">
        <f t="shared" si="317"/>
        <v>-3.0907088236597872E-3</v>
      </c>
      <c r="G1972" s="27">
        <f t="shared" si="318"/>
        <v>72.101024765157987</v>
      </c>
      <c r="H1972" s="27">
        <f t="shared" si="319"/>
        <v>17.887477796754911</v>
      </c>
      <c r="I1972" s="28">
        <f t="shared" si="311"/>
        <v>36050.512382578992</v>
      </c>
      <c r="J1972" s="28">
        <f t="shared" si="312"/>
        <v>17887.477796754913</v>
      </c>
      <c r="K1972" s="28">
        <f t="shared" si="313"/>
        <v>53937.990179333909</v>
      </c>
      <c r="L1972" s="29">
        <f t="shared" si="314"/>
        <v>-20.512382578992401</v>
      </c>
      <c r="M1972" s="29">
        <f t="shared" si="314"/>
        <v>-10.17779675490965</v>
      </c>
      <c r="N1972" s="29">
        <f t="shared" si="315"/>
        <v>-30.690179333902051</v>
      </c>
      <c r="O1972" s="26">
        <f t="shared" si="320"/>
        <v>1.089522919155325E-45</v>
      </c>
      <c r="Q1972">
        <v>5.1582805755324412E-33</v>
      </c>
      <c r="R1972">
        <f>SUM(Q$11:Q1972)</f>
        <v>0.83681924613599357</v>
      </c>
      <c r="S1972">
        <v>1392</v>
      </c>
      <c r="T1972" s="14">
        <v>356.56846950517502</v>
      </c>
      <c r="U1972" s="14"/>
      <c r="V1972">
        <v>1.470440197920176E-19</v>
      </c>
      <c r="W1972">
        <f>SUM(V$11:V1972)</f>
        <v>0.62530515473496917</v>
      </c>
      <c r="X1972">
        <v>788</v>
      </c>
      <c r="Y1972" s="14">
        <v>62.045979446498677</v>
      </c>
      <c r="Z1972" s="14"/>
      <c r="AA1972">
        <v>7.2519260147321919E-18</v>
      </c>
      <c r="AB1972">
        <f>SUM(AA$11:AA1972)</f>
        <v>0.82297410005126104</v>
      </c>
      <c r="AC1972">
        <v>712</v>
      </c>
      <c r="AD1972" s="14">
        <v>344.69583972827968</v>
      </c>
    </row>
    <row r="1973" spans="1:30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SH ca exp'!B1973,tdc!A:D,4,0)</f>
        <v>12.6</v>
      </c>
      <c r="E1973" s="26">
        <f t="shared" si="316"/>
        <v>2.6829822209176173E-2</v>
      </c>
      <c r="F1973" s="26">
        <f t="shared" si="317"/>
        <v>1.5748356968139331E-2</v>
      </c>
      <c r="G1973" s="27">
        <f t="shared" si="318"/>
        <v>74.019526315789477</v>
      </c>
      <c r="H1973" s="27">
        <f t="shared" si="319"/>
        <v>18.363437105263159</v>
      </c>
      <c r="I1973" s="28">
        <f t="shared" si="311"/>
        <v>37009.76315789474</v>
      </c>
      <c r="J1973" s="28">
        <f t="shared" si="312"/>
        <v>18363.437105263158</v>
      </c>
      <c r="K1973" s="28">
        <f t="shared" si="313"/>
        <v>55373.200263157894</v>
      </c>
      <c r="L1973" s="29">
        <f t="shared" si="314"/>
        <v>-979.76315789474029</v>
      </c>
      <c r="M1973" s="29">
        <f t="shared" si="314"/>
        <v>-486.13710526315481</v>
      </c>
      <c r="N1973" s="29">
        <f t="shared" si="315"/>
        <v>-1465.9002631578951</v>
      </c>
      <c r="O1973" s="26">
        <f t="shared" si="320"/>
        <v>1.0350467731975584E-45</v>
      </c>
      <c r="Q1973">
        <v>2.7212228132552533E-19</v>
      </c>
      <c r="R1973">
        <f>SUM(Q$11:Q1973)</f>
        <v>0.83681924613599357</v>
      </c>
      <c r="S1973">
        <v>776</v>
      </c>
      <c r="T1973" s="14">
        <v>356.68149210904085</v>
      </c>
      <c r="U1973" s="14"/>
      <c r="V1973">
        <v>1.1928260064465681E-38</v>
      </c>
      <c r="W1973">
        <f>SUM(V$11:V1973)</f>
        <v>0.62530515473496917</v>
      </c>
      <c r="X1973">
        <v>1645</v>
      </c>
      <c r="Y1973" s="14">
        <v>62.051720761384786</v>
      </c>
      <c r="Z1973" s="14"/>
      <c r="AA1973">
        <v>5.170286047336368E-60</v>
      </c>
      <c r="AB1973">
        <f>SUM(AA$11:AA1973)</f>
        <v>0.82297410005126104</v>
      </c>
      <c r="AC1973">
        <v>2604</v>
      </c>
      <c r="AD1973" s="14">
        <v>345.77383558989095</v>
      </c>
    </row>
    <row r="1974" spans="1:30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SH ca exp'!B1974,tdc!A:D,4,0)</f>
        <v>12.881500000000001</v>
      </c>
      <c r="E1974" s="26">
        <f t="shared" si="316"/>
        <v>4.2102053212002763E-2</v>
      </c>
      <c r="F1974" s="26">
        <f t="shared" si="317"/>
        <v>-2.2095359565208642E-2</v>
      </c>
      <c r="G1974" s="27">
        <f t="shared" si="318"/>
        <v>75.158645928636801</v>
      </c>
      <c r="H1974" s="27">
        <f t="shared" si="319"/>
        <v>18.64604025617567</v>
      </c>
      <c r="I1974" s="28">
        <f t="shared" si="311"/>
        <v>37579.322964318402</v>
      </c>
      <c r="J1974" s="28">
        <f t="shared" si="312"/>
        <v>18646.040256175671</v>
      </c>
      <c r="K1974" s="28">
        <f t="shared" si="313"/>
        <v>56225.363220494073</v>
      </c>
      <c r="L1974" s="29">
        <f t="shared" si="314"/>
        <v>-1549.3229643184022</v>
      </c>
      <c r="M1974" s="29">
        <f t="shared" si="314"/>
        <v>-768.74025617566804</v>
      </c>
      <c r="N1974" s="29">
        <f t="shared" si="315"/>
        <v>-2318.0632204940703</v>
      </c>
      <c r="O1974" s="26">
        <f t="shared" si="320"/>
        <v>9.8329443453768078E-46</v>
      </c>
      <c r="Q1974">
        <v>5.129407460424729E-34</v>
      </c>
      <c r="R1974">
        <f>SUM(Q$11:Q1974)</f>
        <v>0.83681924613599357</v>
      </c>
      <c r="S1974">
        <v>1437</v>
      </c>
      <c r="T1974" s="14">
        <v>358.22605965462571</v>
      </c>
      <c r="U1974" s="14"/>
      <c r="V1974">
        <v>7.3337970712674972E-16</v>
      </c>
      <c r="W1974">
        <f>SUM(V$11:V1974)</f>
        <v>0.62530515473496995</v>
      </c>
      <c r="X1974">
        <v>622</v>
      </c>
      <c r="Y1974" s="14">
        <v>62.177569358151231</v>
      </c>
      <c r="Z1974" s="14"/>
      <c r="AA1974">
        <v>1.5415551723210654E-38</v>
      </c>
      <c r="AB1974">
        <f>SUM(AA$11:AA1974)</f>
        <v>0.82297410005126104</v>
      </c>
      <c r="AC1974">
        <v>1640</v>
      </c>
      <c r="AD1974" s="14">
        <v>345.97677229591136</v>
      </c>
    </row>
    <row r="1975" spans="1:30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SH ca exp'!B1975,tdc!A:D,4,0)</f>
        <v>13.012</v>
      </c>
      <c r="E1975" s="26">
        <f t="shared" si="316"/>
        <v>3.0028567946916062E-2</v>
      </c>
      <c r="F1975" s="26">
        <f t="shared" si="317"/>
        <v>-1.0079835088464134E-2</v>
      </c>
      <c r="G1975" s="27">
        <f t="shared" si="318"/>
        <v>74.256675047140163</v>
      </c>
      <c r="H1975" s="27">
        <f t="shared" si="319"/>
        <v>18.422271118793212</v>
      </c>
      <c r="I1975" s="28">
        <f t="shared" si="311"/>
        <v>37128.337523570081</v>
      </c>
      <c r="J1975" s="28">
        <f t="shared" si="312"/>
        <v>18422.271118793211</v>
      </c>
      <c r="K1975" s="28">
        <f t="shared" si="313"/>
        <v>55550.608642363295</v>
      </c>
      <c r="L1975" s="29">
        <f t="shared" si="314"/>
        <v>-1098.3375235700805</v>
      </c>
      <c r="M1975" s="29">
        <f t="shared" si="314"/>
        <v>-544.97111879320801</v>
      </c>
      <c r="N1975" s="29">
        <f t="shared" si="315"/>
        <v>-1643.3086423632885</v>
      </c>
      <c r="O1975" s="26">
        <f t="shared" si="320"/>
        <v>9.3412971281079629E-46</v>
      </c>
      <c r="Q1975">
        <v>1.6608218588982923E-43</v>
      </c>
      <c r="R1975">
        <f>SUM(Q$11:Q1975)</f>
        <v>0.83681924613599357</v>
      </c>
      <c r="S1975">
        <v>1863</v>
      </c>
      <c r="T1975" s="14">
        <v>358.50746268656803</v>
      </c>
      <c r="U1975" s="14"/>
      <c r="V1975">
        <v>1.0585491402900284E-41</v>
      </c>
      <c r="W1975">
        <f>SUM(V$11:V1975)</f>
        <v>0.62530515473496995</v>
      </c>
      <c r="X1975">
        <v>1782</v>
      </c>
      <c r="Y1975" s="14">
        <v>62.2338647914803</v>
      </c>
      <c r="Z1975" s="14"/>
      <c r="AA1975">
        <v>4.5926890002586352E-8</v>
      </c>
      <c r="AB1975">
        <f>SUM(AA$11:AA1975)</f>
        <v>0.82297414597815099</v>
      </c>
      <c r="AC1975">
        <v>272</v>
      </c>
      <c r="AD1975" s="14">
        <v>346.67852327014771</v>
      </c>
    </row>
    <row r="1976" spans="1:30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SH ca exp'!B1976,tdc!A:D,4,0)</f>
        <v>13.51</v>
      </c>
      <c r="E1976" s="26">
        <f t="shared" si="316"/>
        <v>0.10843808680762167</v>
      </c>
      <c r="F1976" s="26">
        <f t="shared" si="317"/>
        <v>-3.7558143361002418E-2</v>
      </c>
      <c r="G1976" s="27">
        <f t="shared" si="318"/>
        <v>80.313457092819618</v>
      </c>
      <c r="H1976" s="27">
        <f t="shared" si="319"/>
        <v>19.924892679509636</v>
      </c>
      <c r="I1976" s="28">
        <f t="shared" si="311"/>
        <v>40156.728546409809</v>
      </c>
      <c r="J1976" s="28">
        <f t="shared" si="312"/>
        <v>19924.892679509638</v>
      </c>
      <c r="K1976" s="28">
        <f t="shared" si="313"/>
        <v>60081.621225919444</v>
      </c>
      <c r="L1976" s="29">
        <f t="shared" si="314"/>
        <v>-4126.7285464098095</v>
      </c>
      <c r="M1976" s="29">
        <f t="shared" si="314"/>
        <v>-2047.5926795096348</v>
      </c>
      <c r="N1976" s="29">
        <f t="shared" si="315"/>
        <v>-6174.3212259194443</v>
      </c>
      <c r="O1976" s="26">
        <f t="shared" si="320"/>
        <v>8.8742322717025658E-46</v>
      </c>
      <c r="Q1976">
        <v>1.576558610321514E-34</v>
      </c>
      <c r="R1976">
        <f>SUM(Q$11:Q1976)</f>
        <v>0.83681924613599357</v>
      </c>
      <c r="S1976">
        <v>1460</v>
      </c>
      <c r="T1976" s="14">
        <v>360.8154506437786</v>
      </c>
      <c r="U1976" s="14"/>
      <c r="V1976">
        <v>2.4716422618125865E-27</v>
      </c>
      <c r="W1976">
        <f>SUM(V$11:V1976)</f>
        <v>0.62530515473496995</v>
      </c>
      <c r="X1976">
        <v>1137</v>
      </c>
      <c r="Y1976" s="14">
        <v>62.294901743789524</v>
      </c>
      <c r="Z1976" s="14"/>
      <c r="AA1976">
        <v>7.7138066117296464E-7</v>
      </c>
      <c r="AB1976">
        <f>SUM(AA$11:AA1976)</f>
        <v>0.82297491735881212</v>
      </c>
      <c r="AC1976">
        <v>217</v>
      </c>
      <c r="AD1976" s="14">
        <v>348.02930370029571</v>
      </c>
    </row>
    <row r="1977" spans="1:30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SH ca exp'!B1977,tdc!A:D,4,0)</f>
        <v>13.323</v>
      </c>
      <c r="E1977" s="26">
        <f t="shared" si="316"/>
        <v>-2.2169248764004234E-2</v>
      </c>
      <c r="F1977" s="26">
        <f t="shared" si="317"/>
        <v>1.3938286994032607E-2</v>
      </c>
      <c r="G1977" s="27">
        <f t="shared" si="318"/>
        <v>70.480061664953752</v>
      </c>
      <c r="H1977" s="27">
        <f t="shared" si="319"/>
        <v>17.4853345323741</v>
      </c>
      <c r="I1977" s="28">
        <f t="shared" si="311"/>
        <v>35240.030832476878</v>
      </c>
      <c r="J1977" s="28">
        <f t="shared" si="312"/>
        <v>17485.334532374101</v>
      </c>
      <c r="K1977" s="28">
        <f t="shared" si="313"/>
        <v>52725.365364850979</v>
      </c>
      <c r="L1977" s="29">
        <f t="shared" si="314"/>
        <v>789.96916752312245</v>
      </c>
      <c r="M1977" s="29">
        <f t="shared" si="314"/>
        <v>391.96546762590151</v>
      </c>
      <c r="N1977" s="29">
        <f t="shared" si="315"/>
        <v>1181.934635149024</v>
      </c>
      <c r="O1977" s="26">
        <f t="shared" si="320"/>
        <v>8.4305206581174387E-46</v>
      </c>
      <c r="Q1977">
        <v>2.4130231645493192E-13</v>
      </c>
      <c r="R1977">
        <f>SUM(Q$11:Q1977)</f>
        <v>0.83681924613623482</v>
      </c>
      <c r="S1977">
        <v>509</v>
      </c>
      <c r="T1977" s="14">
        <v>362.33125095230935</v>
      </c>
      <c r="U1977" s="14"/>
      <c r="V1977">
        <v>2.7626273732718077E-62</v>
      </c>
      <c r="W1977">
        <f>SUM(V$11:V1977)</f>
        <v>0.62530515473496995</v>
      </c>
      <c r="X1977">
        <v>2706</v>
      </c>
      <c r="Y1977" s="14">
        <v>62.36361618266892</v>
      </c>
      <c r="Z1977" s="14"/>
      <c r="AA1977">
        <v>1.9906940098103994E-29</v>
      </c>
      <c r="AB1977">
        <f>SUM(AA$11:AA1977)</f>
        <v>0.82297491735881212</v>
      </c>
      <c r="AC1977">
        <v>1231</v>
      </c>
      <c r="AD1977" s="14">
        <v>348.56404497233962</v>
      </c>
    </row>
    <row r="1978" spans="1:30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SH ca exp'!B1978,tdc!A:D,4,0)</f>
        <v>13.275</v>
      </c>
      <c r="E1978" s="26">
        <f t="shared" si="316"/>
        <v>-9.207226168460805E-3</v>
      </c>
      <c r="F1978" s="26">
        <f t="shared" si="317"/>
        <v>3.6092978500724699E-3</v>
      </c>
      <c r="G1978" s="27">
        <f t="shared" si="318"/>
        <v>71.399572301425664</v>
      </c>
      <c r="H1978" s="27">
        <f t="shared" si="319"/>
        <v>17.713455091649696</v>
      </c>
      <c r="I1978" s="28">
        <f t="shared" si="311"/>
        <v>35699.786150712833</v>
      </c>
      <c r="J1978" s="28">
        <f t="shared" si="312"/>
        <v>17713.455091649696</v>
      </c>
      <c r="K1978" s="28">
        <f t="shared" si="313"/>
        <v>53413.241242362528</v>
      </c>
      <c r="L1978" s="29">
        <f t="shared" si="314"/>
        <v>330.21384928716725</v>
      </c>
      <c r="M1978" s="29">
        <f t="shared" si="314"/>
        <v>163.84490835030738</v>
      </c>
      <c r="N1978" s="29">
        <f t="shared" si="315"/>
        <v>494.05875763747463</v>
      </c>
      <c r="O1978" s="26">
        <f t="shared" si="320"/>
        <v>8.0089946252115668E-46</v>
      </c>
      <c r="Q1978">
        <v>3.8869347567947319E-56</v>
      </c>
      <c r="R1978">
        <f>SUM(Q$11:Q1978)</f>
        <v>0.83681924613623482</v>
      </c>
      <c r="S1978">
        <v>2430</v>
      </c>
      <c r="T1978" s="14">
        <v>364.82891061452392</v>
      </c>
      <c r="U1978" s="14"/>
      <c r="V1978">
        <v>2.1689223949573569E-32</v>
      </c>
      <c r="W1978">
        <f>SUM(V$11:V1978)</f>
        <v>0.62530515473496995</v>
      </c>
      <c r="X1978">
        <v>1364</v>
      </c>
      <c r="Y1978" s="14">
        <v>62.364443120906799</v>
      </c>
      <c r="Z1978" s="14"/>
      <c r="AA1978">
        <v>6.7194589753817345E-59</v>
      </c>
      <c r="AB1978">
        <f>SUM(AA$11:AA1978)</f>
        <v>0.82297491735881212</v>
      </c>
      <c r="AC1978">
        <v>2554</v>
      </c>
      <c r="AD1978" s="14">
        <v>349.4977491188256</v>
      </c>
    </row>
    <row r="1979" spans="1:30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SH ca exp'!B1979,tdc!A:D,4,0)</f>
        <v>13.8178</v>
      </c>
      <c r="E1979" s="26">
        <f t="shared" si="316"/>
        <v>-1.9496415861449675E-2</v>
      </c>
      <c r="F1979" s="26">
        <f t="shared" si="317"/>
        <v>-4.0075048959196821E-2</v>
      </c>
      <c r="G1979" s="27">
        <f t="shared" si="318"/>
        <v>70.668695073235696</v>
      </c>
      <c r="H1979" s="27">
        <f t="shared" si="319"/>
        <v>17.532132423435424</v>
      </c>
      <c r="I1979" s="28">
        <f t="shared" si="311"/>
        <v>35334.347536617846</v>
      </c>
      <c r="J1979" s="28">
        <f t="shared" si="312"/>
        <v>17532.132423435425</v>
      </c>
      <c r="K1979" s="28">
        <f t="shared" si="313"/>
        <v>52866.479960053271</v>
      </c>
      <c r="L1979" s="29">
        <f t="shared" si="314"/>
        <v>695.65246338215366</v>
      </c>
      <c r="M1979" s="29">
        <f t="shared" si="314"/>
        <v>345.16757656457776</v>
      </c>
      <c r="N1979" s="29">
        <f t="shared" si="315"/>
        <v>1040.8200399467314</v>
      </c>
      <c r="O1979" s="26">
        <f t="shared" si="320"/>
        <v>7.6085448939509897E-46</v>
      </c>
      <c r="Q1979">
        <v>1.9262580837862863E-44</v>
      </c>
      <c r="R1979">
        <f>SUM(Q$11:Q1979)</f>
        <v>0.83681924613623482</v>
      </c>
      <c r="S1979">
        <v>1905</v>
      </c>
      <c r="T1979" s="14">
        <v>366.40677966101794</v>
      </c>
      <c r="U1979" s="14"/>
      <c r="V1979">
        <v>2.1584539509247523E-42</v>
      </c>
      <c r="W1979">
        <f>SUM(V$11:V1979)</f>
        <v>0.62530515473496995</v>
      </c>
      <c r="X1979">
        <v>1813</v>
      </c>
      <c r="Y1979" s="14">
        <v>62.46426651204456</v>
      </c>
      <c r="Z1979" s="14"/>
      <c r="AA1979">
        <v>2.3313011739063494E-10</v>
      </c>
      <c r="AB1979">
        <f>SUM(AA$11:AA1979)</f>
        <v>0.82297491759194219</v>
      </c>
      <c r="AC1979">
        <v>375</v>
      </c>
      <c r="AD1979" s="14">
        <v>349.96212312332864</v>
      </c>
    </row>
    <row r="1980" spans="1:30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SH ca exp'!B1980,tdc!A:D,4,0)</f>
        <v>13.215</v>
      </c>
      <c r="E1980" s="26">
        <f t="shared" si="316"/>
        <v>-4.9360669081739542E-2</v>
      </c>
      <c r="F1980" s="26">
        <f t="shared" si="317"/>
        <v>4.4605068030946951E-2</v>
      </c>
      <c r="G1980" s="27">
        <f t="shared" si="318"/>
        <v>68.589429657794682</v>
      </c>
      <c r="H1980" s="27">
        <f t="shared" si="319"/>
        <v>17.016289353612169</v>
      </c>
      <c r="I1980" s="28">
        <f t="shared" si="311"/>
        <v>34294.71482889734</v>
      </c>
      <c r="J1980" s="28">
        <f t="shared" si="312"/>
        <v>17016.28935361217</v>
      </c>
      <c r="K1980" s="28">
        <f t="shared" si="313"/>
        <v>51311.00418250951</v>
      </c>
      <c r="L1980" s="29">
        <f t="shared" si="314"/>
        <v>1735.2851711026597</v>
      </c>
      <c r="M1980" s="29">
        <f t="shared" si="314"/>
        <v>861.01064638783282</v>
      </c>
      <c r="N1980" s="29">
        <f t="shared" si="315"/>
        <v>2596.2958174904925</v>
      </c>
      <c r="O1980" s="26">
        <f t="shared" si="320"/>
        <v>7.2281176492534381E-46</v>
      </c>
      <c r="Q1980">
        <v>1.2336832583922246E-32</v>
      </c>
      <c r="R1980">
        <f>SUM(Q$11:Q1980)</f>
        <v>0.83681924613623482</v>
      </c>
      <c r="S1980">
        <v>1375</v>
      </c>
      <c r="T1980" s="14">
        <v>367.65306122449692</v>
      </c>
      <c r="U1980" s="14"/>
      <c r="V1980">
        <v>3.978275320858326E-61</v>
      </c>
      <c r="W1980">
        <f>SUM(V$11:V1980)</f>
        <v>0.62530515473496995</v>
      </c>
      <c r="X1980">
        <v>2654</v>
      </c>
      <c r="Y1980" s="14">
        <v>62.499206566091743</v>
      </c>
      <c r="Z1980" s="14"/>
      <c r="AA1980">
        <v>8.7057841585401452E-22</v>
      </c>
      <c r="AB1980">
        <f>SUM(AA$11:AA1980)</f>
        <v>0.82297491759194219</v>
      </c>
      <c r="AC1980">
        <v>888</v>
      </c>
      <c r="AD1980" s="14">
        <v>350.3288389078989</v>
      </c>
    </row>
    <row r="1981" spans="1:30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SH ca exp'!B1981,tdc!A:D,4,0)</f>
        <v>12.824999999999999</v>
      </c>
      <c r="E1981" s="26">
        <f t="shared" si="316"/>
        <v>-4.0365616631448525E-2</v>
      </c>
      <c r="F1981" s="26">
        <f t="shared" si="317"/>
        <v>2.9956156999419312E-2</v>
      </c>
      <c r="G1981" s="27">
        <f t="shared" si="318"/>
        <v>69.209178332318928</v>
      </c>
      <c r="H1981" s="27">
        <f t="shared" si="319"/>
        <v>17.170042239805237</v>
      </c>
      <c r="I1981" s="28">
        <f t="shared" si="311"/>
        <v>34604.589166159465</v>
      </c>
      <c r="J1981" s="28">
        <f t="shared" si="312"/>
        <v>17170.042239805236</v>
      </c>
      <c r="K1981" s="28">
        <f t="shared" si="313"/>
        <v>51774.631405964697</v>
      </c>
      <c r="L1981" s="29">
        <f t="shared" si="314"/>
        <v>1425.4108338405349</v>
      </c>
      <c r="M1981" s="29">
        <f t="shared" si="314"/>
        <v>707.25776019476689</v>
      </c>
      <c r="N1981" s="29">
        <f t="shared" si="315"/>
        <v>2132.6685940353018</v>
      </c>
      <c r="O1981" s="26">
        <f t="shared" si="320"/>
        <v>6.8667117667907672E-46</v>
      </c>
      <c r="Q1981">
        <v>1.0931116487686854E-17</v>
      </c>
      <c r="R1981">
        <f>SUM(Q$11:Q1981)</f>
        <v>0.83681924613623482</v>
      </c>
      <c r="S1981">
        <v>704</v>
      </c>
      <c r="T1981" s="14">
        <v>368.12922722693474</v>
      </c>
      <c r="U1981" s="14"/>
      <c r="V1981">
        <v>3.3113399452476828E-48</v>
      </c>
      <c r="W1981">
        <f>SUM(V$11:V1981)</f>
        <v>0.62530515473496995</v>
      </c>
      <c r="X1981">
        <v>2074</v>
      </c>
      <c r="Y1981" s="14">
        <v>62.554702808622096</v>
      </c>
      <c r="Z1981" s="14"/>
      <c r="AA1981">
        <v>6.9550045023424778E-62</v>
      </c>
      <c r="AB1981">
        <f>SUM(AA$11:AA1981)</f>
        <v>0.82297491759194219</v>
      </c>
      <c r="AC1981">
        <v>2688</v>
      </c>
      <c r="AD1981" s="14">
        <v>350.5693609337759</v>
      </c>
    </row>
    <row r="1982" spans="1:30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SH ca exp'!B1982,tdc!A:D,4,0)</f>
        <v>12.755100000000001</v>
      </c>
      <c r="E1982" s="26">
        <f t="shared" si="316"/>
        <v>-5.3907039303219072E-2</v>
      </c>
      <c r="F1982" s="26">
        <f t="shared" si="317"/>
        <v>5.4651994310709719E-3</v>
      </c>
      <c r="G1982" s="27">
        <f t="shared" si="318"/>
        <v>68.278304498269904</v>
      </c>
      <c r="H1982" s="27">
        <f t="shared" si="319"/>
        <v>16.93910259515571</v>
      </c>
      <c r="I1982" s="28">
        <f t="shared" si="311"/>
        <v>34139.152249134953</v>
      </c>
      <c r="J1982" s="28">
        <f t="shared" si="312"/>
        <v>16939.102595155709</v>
      </c>
      <c r="K1982" s="28">
        <f t="shared" si="313"/>
        <v>51078.254844290663</v>
      </c>
      <c r="L1982" s="29">
        <f t="shared" si="314"/>
        <v>1890.8477508650467</v>
      </c>
      <c r="M1982" s="29">
        <f t="shared" si="314"/>
        <v>938.19740484429349</v>
      </c>
      <c r="N1982" s="29">
        <f t="shared" si="315"/>
        <v>2829.0451557093402</v>
      </c>
      <c r="O1982" s="26">
        <f t="shared" si="320"/>
        <v>6.5233761784512289E-46</v>
      </c>
      <c r="Q1982">
        <v>2.7101879786120132E-38</v>
      </c>
      <c r="R1982">
        <f>SUM(Q$11:Q1982)</f>
        <v>0.83681924613623482</v>
      </c>
      <c r="S1982">
        <v>1629</v>
      </c>
      <c r="T1982" s="14">
        <v>368.17903126915917</v>
      </c>
      <c r="U1982" s="14"/>
      <c r="V1982">
        <v>3.743673760491871E-17</v>
      </c>
      <c r="W1982">
        <f>SUM(V$11:V1982)</f>
        <v>0.62530515473496995</v>
      </c>
      <c r="X1982">
        <v>680</v>
      </c>
      <c r="Y1982" s="14">
        <v>62.644823100352369</v>
      </c>
      <c r="Z1982" s="14"/>
      <c r="AA1982">
        <v>2.1862075264878367E-58</v>
      </c>
      <c r="AB1982">
        <f>SUM(AA$11:AA1982)</f>
        <v>0.82297491759194219</v>
      </c>
      <c r="AC1982">
        <v>2531</v>
      </c>
      <c r="AD1982" s="14">
        <v>350.97877061981853</v>
      </c>
    </row>
    <row r="1983" spans="1:30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SH ca exp'!B1983,tdc!A:D,4,0)</f>
        <v>13.315</v>
      </c>
      <c r="E1983" s="26">
        <f t="shared" si="316"/>
        <v>-7.5240137076681243E-2</v>
      </c>
      <c r="F1983" s="26">
        <f t="shared" si="317"/>
        <v>-4.2960027640133437E-2</v>
      </c>
      <c r="G1983" s="27">
        <f t="shared" si="318"/>
        <v>66.837143621289115</v>
      </c>
      <c r="H1983" s="27">
        <f t="shared" si="319"/>
        <v>16.58156630115004</v>
      </c>
      <c r="I1983" s="28">
        <f t="shared" si="311"/>
        <v>33418.571810644557</v>
      </c>
      <c r="J1983" s="28">
        <f t="shared" si="312"/>
        <v>16581.56630115004</v>
      </c>
      <c r="K1983" s="28">
        <f t="shared" si="313"/>
        <v>50000.1381117946</v>
      </c>
      <c r="L1983" s="29">
        <f t="shared" si="314"/>
        <v>2611.4281893554435</v>
      </c>
      <c r="M1983" s="29">
        <f t="shared" si="314"/>
        <v>1295.7336988499628</v>
      </c>
      <c r="N1983" s="29">
        <f t="shared" si="315"/>
        <v>3907.1618882054063</v>
      </c>
      <c r="O1983" s="26">
        <f t="shared" si="320"/>
        <v>6.197207369528666E-46</v>
      </c>
      <c r="Q1983">
        <v>2.6541254106906098E-60</v>
      </c>
      <c r="R1983">
        <f>SUM(Q$11:Q1983)</f>
        <v>0.83681924613623482</v>
      </c>
      <c r="S1983">
        <v>2617</v>
      </c>
      <c r="T1983" s="14">
        <v>368.30666666667094</v>
      </c>
      <c r="U1983" s="14"/>
      <c r="V1983">
        <v>5.1913374474757152E-41</v>
      </c>
      <c r="W1983">
        <f>SUM(V$11:V1983)</f>
        <v>0.62530515473496995</v>
      </c>
      <c r="X1983">
        <v>1751</v>
      </c>
      <c r="Y1983" s="14">
        <v>62.851746806485608</v>
      </c>
      <c r="Z1983" s="14"/>
      <c r="AA1983">
        <v>7.8069393853031955E-14</v>
      </c>
      <c r="AB1983">
        <f>SUM(AA$11:AA1983)</f>
        <v>0.82297491759202024</v>
      </c>
      <c r="AC1983">
        <v>531</v>
      </c>
      <c r="AD1983" s="14">
        <v>351.03117461840884</v>
      </c>
    </row>
    <row r="1984" spans="1:30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SH ca exp'!B1984,tdc!A:D,4,0)</f>
        <v>12.41</v>
      </c>
      <c r="E1984" s="26">
        <f t="shared" si="316"/>
        <v>-3.1071483231114107E-2</v>
      </c>
      <c r="F1984" s="26">
        <f t="shared" si="317"/>
        <v>7.0388620049379569E-2</v>
      </c>
      <c r="G1984" s="27">
        <f t="shared" si="318"/>
        <v>69.85541612652321</v>
      </c>
      <c r="H1984" s="27">
        <f t="shared" si="319"/>
        <v>17.330366787658804</v>
      </c>
      <c r="I1984" s="28">
        <f t="shared" si="311"/>
        <v>34927.708063261605</v>
      </c>
      <c r="J1984" s="28">
        <f t="shared" si="312"/>
        <v>17330.366787658804</v>
      </c>
      <c r="K1984" s="28">
        <f t="shared" si="313"/>
        <v>52258.074850920413</v>
      </c>
      <c r="L1984" s="29">
        <f t="shared" si="314"/>
        <v>1102.2919367383947</v>
      </c>
      <c r="M1984" s="29">
        <f t="shared" si="314"/>
        <v>546.93321234119867</v>
      </c>
      <c r="N1984" s="29">
        <f t="shared" si="315"/>
        <v>1649.2251490795934</v>
      </c>
      <c r="O1984" s="26">
        <f t="shared" si="320"/>
        <v>5.8873470010522326E-46</v>
      </c>
      <c r="Q1984">
        <v>2.1845140809226628E-49</v>
      </c>
      <c r="R1984">
        <f>SUM(Q$11:Q1984)</f>
        <v>0.83681924613623482</v>
      </c>
      <c r="S1984">
        <v>2127</v>
      </c>
      <c r="T1984" s="14">
        <v>368.87857142856956</v>
      </c>
      <c r="U1984" s="14"/>
      <c r="V1984">
        <v>7.5294390173205057E-57</v>
      </c>
      <c r="W1984">
        <f>SUM(V$11:V1984)</f>
        <v>0.62530515473496995</v>
      </c>
      <c r="X1984">
        <v>2462</v>
      </c>
      <c r="Y1984" s="14">
        <v>63.076097881283204</v>
      </c>
      <c r="Z1984" s="14"/>
      <c r="AA1984">
        <v>2.4773948049418485E-54</v>
      </c>
      <c r="AB1984">
        <f>SUM(AA$11:AA1984)</f>
        <v>0.82297491759202024</v>
      </c>
      <c r="AC1984">
        <v>2349</v>
      </c>
      <c r="AD1984" s="14">
        <v>351.24498322238287</v>
      </c>
    </row>
    <row r="1985" spans="1:30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SH ca exp'!B1985,tdc!A:D,4,0)</f>
        <v>13.02</v>
      </c>
      <c r="E1985" s="26">
        <f t="shared" si="316"/>
        <v>0.18361874208416615</v>
      </c>
      <c r="F1985" s="26">
        <f t="shared" si="317"/>
        <v>-4.7984037563907268E-2</v>
      </c>
      <c r="G1985" s="27">
        <f t="shared" si="318"/>
        <v>86.584242990654204</v>
      </c>
      <c r="H1985" s="27">
        <f t="shared" si="319"/>
        <v>21.480606261682244</v>
      </c>
      <c r="I1985" s="28">
        <f t="shared" si="311"/>
        <v>43292.121495327105</v>
      </c>
      <c r="J1985" s="28">
        <f t="shared" si="312"/>
        <v>21480.606261682246</v>
      </c>
      <c r="K1985" s="28">
        <f t="shared" si="313"/>
        <v>64772.72775700935</v>
      </c>
      <c r="L1985" s="29">
        <f t="shared" si="314"/>
        <v>-7262.1214953271046</v>
      </c>
      <c r="M1985" s="29">
        <f t="shared" si="314"/>
        <v>-3603.3062616822426</v>
      </c>
      <c r="N1985" s="29">
        <f t="shared" si="315"/>
        <v>-10865.427757009347</v>
      </c>
      <c r="O1985" s="26">
        <f t="shared" si="320"/>
        <v>5.5929796509996227E-46</v>
      </c>
      <c r="Q1985">
        <v>8.0027908242158968E-37</v>
      </c>
      <c r="R1985">
        <f>SUM(Q$11:Q1985)</f>
        <v>0.83681924613623482</v>
      </c>
      <c r="S1985">
        <v>1563</v>
      </c>
      <c r="T1985" s="14">
        <v>369.27853697748651</v>
      </c>
      <c r="U1985" s="14"/>
      <c r="V1985">
        <v>9.4999314685875295E-43</v>
      </c>
      <c r="W1985">
        <f>SUM(V$11:V1985)</f>
        <v>0.62530515473496995</v>
      </c>
      <c r="X1985">
        <v>1829</v>
      </c>
      <c r="Y1985" s="14">
        <v>63.102063535163325</v>
      </c>
      <c r="Z1985" s="14"/>
      <c r="AA1985">
        <v>1.6397379753239802E-27</v>
      </c>
      <c r="AB1985">
        <f>SUM(AA$11:AA1985)</f>
        <v>0.82297491759202024</v>
      </c>
      <c r="AC1985">
        <v>1145</v>
      </c>
      <c r="AD1985" s="14">
        <v>351.8209304185184</v>
      </c>
    </row>
    <row r="1986" spans="1:30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SH ca exp'!B1986,tdc!A:D,4,0)</f>
        <v>13.472</v>
      </c>
      <c r="E1986" s="26">
        <f t="shared" si="316"/>
        <v>-1.882481141432232E-2</v>
      </c>
      <c r="F1986" s="26">
        <f t="shared" si="317"/>
        <v>-3.4126820719547757E-2</v>
      </c>
      <c r="G1986" s="27">
        <f t="shared" si="318"/>
        <v>70.71617242433507</v>
      </c>
      <c r="H1986" s="27">
        <f t="shared" si="319"/>
        <v>17.543911036380315</v>
      </c>
      <c r="I1986" s="28">
        <f t="shared" si="311"/>
        <v>35358.086212167538</v>
      </c>
      <c r="J1986" s="28">
        <f t="shared" si="312"/>
        <v>17543.911036380316</v>
      </c>
      <c r="K1986" s="28">
        <f t="shared" si="313"/>
        <v>52901.99724854785</v>
      </c>
      <c r="L1986" s="29">
        <f t="shared" si="314"/>
        <v>671.91378783246182</v>
      </c>
      <c r="M1986" s="29">
        <f t="shared" si="314"/>
        <v>333.38896361968727</v>
      </c>
      <c r="N1986" s="29">
        <f t="shared" si="315"/>
        <v>1005.3027514521491</v>
      </c>
      <c r="O1986" s="26">
        <f t="shared" si="320"/>
        <v>5.3133306684496397E-46</v>
      </c>
      <c r="Q1986">
        <v>4.0820097299656744E-29</v>
      </c>
      <c r="R1986">
        <f>SUM(Q$11:Q1986)</f>
        <v>0.83681924613623482</v>
      </c>
      <c r="S1986">
        <v>1217</v>
      </c>
      <c r="T1986" s="14">
        <v>369.76971214017976</v>
      </c>
      <c r="U1986" s="14"/>
      <c r="V1986">
        <v>1.3355768292637273E-27</v>
      </c>
      <c r="W1986">
        <f>SUM(V$11:V1986)</f>
        <v>0.62530515473496995</v>
      </c>
      <c r="X1986">
        <v>1149</v>
      </c>
      <c r="Y1986" s="14">
        <v>63.129243807699822</v>
      </c>
      <c r="Z1986" s="14"/>
      <c r="AA1986">
        <v>1.1296777049628301E-2</v>
      </c>
      <c r="AB1986">
        <f>SUM(AA$11:AA1986)</f>
        <v>0.83427169464164852</v>
      </c>
      <c r="AC1986">
        <v>30</v>
      </c>
      <c r="AD1986" s="14">
        <v>353.09276090413186</v>
      </c>
    </row>
    <row r="1987" spans="1:30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SH ca exp'!B1987,tdc!A:D,4,0)</f>
        <v>12.276999999999999</v>
      </c>
      <c r="E1987" s="26">
        <f t="shared" si="316"/>
        <v>2.0695719350134065E-2</v>
      </c>
      <c r="F1987" s="26">
        <f t="shared" si="317"/>
        <v>9.2885864301268037E-2</v>
      </c>
      <c r="G1987" s="27">
        <f t="shared" si="318"/>
        <v>73.566872659176028</v>
      </c>
      <c r="H1987" s="27">
        <f t="shared" si="319"/>
        <v>18.251138670411986</v>
      </c>
      <c r="I1987" s="28">
        <f t="shared" si="311"/>
        <v>36783.43632958801</v>
      </c>
      <c r="J1987" s="28">
        <f t="shared" si="312"/>
        <v>18251.138670411987</v>
      </c>
      <c r="K1987" s="28">
        <f t="shared" si="313"/>
        <v>55034.574999999997</v>
      </c>
      <c r="L1987" s="29">
        <f t="shared" si="314"/>
        <v>-753.43632958801027</v>
      </c>
      <c r="M1987" s="29">
        <f t="shared" si="314"/>
        <v>-373.83867041198391</v>
      </c>
      <c r="N1987" s="29">
        <f t="shared" si="315"/>
        <v>-1127.2749999999942</v>
      </c>
      <c r="O1987" s="26">
        <f t="shared" si="320"/>
        <v>5.0476641350271586E-46</v>
      </c>
      <c r="Q1987">
        <v>2.7894896944585857E-42</v>
      </c>
      <c r="R1987">
        <f>SUM(Q$11:Q1987)</f>
        <v>0.83681924613623482</v>
      </c>
      <c r="S1987">
        <v>1808</v>
      </c>
      <c r="T1987" s="14">
        <v>370.27690550956322</v>
      </c>
      <c r="U1987" s="14"/>
      <c r="V1987">
        <v>5.561673338189809E-47</v>
      </c>
      <c r="W1987">
        <f>SUM(V$11:V1987)</f>
        <v>0.62530515473496995</v>
      </c>
      <c r="X1987">
        <v>2019</v>
      </c>
      <c r="Y1987" s="14">
        <v>63.672952523971617</v>
      </c>
      <c r="Z1987" s="14"/>
      <c r="AA1987">
        <v>6.1090595401126847E-12</v>
      </c>
      <c r="AB1987">
        <f>SUM(AA$11:AA1987)</f>
        <v>0.83427169464775763</v>
      </c>
      <c r="AC1987">
        <v>446</v>
      </c>
      <c r="AD1987" s="14">
        <v>355.06406685623369</v>
      </c>
    </row>
    <row r="1988" spans="1:30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SH ca exp'!B1988,tdc!A:D,4,0)</f>
        <v>12.27</v>
      </c>
      <c r="E1988" s="26">
        <f t="shared" si="316"/>
        <v>-0.11263734597682841</v>
      </c>
      <c r="F1988" s="26">
        <f t="shared" si="317"/>
        <v>5.7033447588275934E-4</v>
      </c>
      <c r="G1988" s="27">
        <f t="shared" si="318"/>
        <v>64.383781372002233</v>
      </c>
      <c r="H1988" s="27">
        <f t="shared" si="319"/>
        <v>15.972913887339654</v>
      </c>
      <c r="I1988" s="28">
        <f t="shared" si="311"/>
        <v>32191.890686001116</v>
      </c>
      <c r="J1988" s="28">
        <f t="shared" si="312"/>
        <v>15972.913887339655</v>
      </c>
      <c r="K1988" s="28">
        <f t="shared" si="313"/>
        <v>48164.804573340771</v>
      </c>
      <c r="L1988" s="29">
        <f t="shared" si="314"/>
        <v>3838.1093139988843</v>
      </c>
      <c r="M1988" s="29">
        <f t="shared" si="314"/>
        <v>1904.3861126603479</v>
      </c>
      <c r="N1988" s="29">
        <f t="shared" si="315"/>
        <v>5742.4954266592322</v>
      </c>
      <c r="O1988" s="26">
        <f t="shared" si="320"/>
        <v>4.7952809282758011E-46</v>
      </c>
      <c r="Q1988">
        <v>5.6923692236712066E-52</v>
      </c>
      <c r="R1988">
        <f>SUM(Q$11:Q1988)</f>
        <v>0.83681924613623482</v>
      </c>
      <c r="S1988">
        <v>2243</v>
      </c>
      <c r="T1988" s="14">
        <v>370.31534688157262</v>
      </c>
      <c r="U1988" s="14"/>
      <c r="V1988">
        <v>1.5049946336140149E-24</v>
      </c>
      <c r="W1988">
        <f>SUM(V$11:V1988)</f>
        <v>0.62530515473496995</v>
      </c>
      <c r="X1988">
        <v>1012</v>
      </c>
      <c r="Y1988" s="14">
        <v>63.72595050257587</v>
      </c>
      <c r="Z1988" s="14"/>
      <c r="AA1988">
        <v>3.2122204899331569E-26</v>
      </c>
      <c r="AB1988">
        <f>SUM(AA$11:AA1988)</f>
        <v>0.83427169464775763</v>
      </c>
      <c r="AC1988">
        <v>1087</v>
      </c>
      <c r="AD1988" s="14">
        <v>356.2482070428814</v>
      </c>
    </row>
    <row r="1989" spans="1:30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SH ca exp'!B1989,tdc!A:D,4,0)</f>
        <v>11.195</v>
      </c>
      <c r="E1989" s="26">
        <f t="shared" si="316"/>
        <v>-0.10549993705923723</v>
      </c>
      <c r="F1989" s="26">
        <f t="shared" si="317"/>
        <v>9.1690008672101794E-2</v>
      </c>
      <c r="G1989" s="27">
        <f t="shared" si="318"/>
        <v>64.844958594730244</v>
      </c>
      <c r="H1989" s="27">
        <f t="shared" si="319"/>
        <v>16.087326925972398</v>
      </c>
      <c r="I1989" s="28">
        <f t="shared" si="311"/>
        <v>32422.47929736512</v>
      </c>
      <c r="J1989" s="28">
        <f t="shared" si="312"/>
        <v>16087.326925972398</v>
      </c>
      <c r="K1989" s="28">
        <f t="shared" si="313"/>
        <v>48509.806223337517</v>
      </c>
      <c r="L1989" s="29">
        <f t="shared" si="314"/>
        <v>3607.5207026348799</v>
      </c>
      <c r="M1989" s="29">
        <f t="shared" si="314"/>
        <v>1789.9730740276045</v>
      </c>
      <c r="N1989" s="29">
        <f t="shared" si="315"/>
        <v>5397.4937766624844</v>
      </c>
      <c r="O1989" s="26">
        <f t="shared" si="320"/>
        <v>4.5555168818620088E-46</v>
      </c>
      <c r="Q1989">
        <v>2.6123219271441941E-8</v>
      </c>
      <c r="R1989">
        <f>SUM(Q$11:Q1989)</f>
        <v>0.83681927225945407</v>
      </c>
      <c r="S1989">
        <v>283</v>
      </c>
      <c r="T1989" s="14">
        <v>370.66935798931809</v>
      </c>
      <c r="U1989" s="14"/>
      <c r="V1989">
        <v>9.1924322354922592E-58</v>
      </c>
      <c r="W1989">
        <f>SUM(V$11:V1989)</f>
        <v>0.62530515473496995</v>
      </c>
      <c r="X1989">
        <v>2503</v>
      </c>
      <c r="Y1989" s="14">
        <v>63.935323246216285</v>
      </c>
      <c r="Z1989" s="14"/>
      <c r="AA1989">
        <v>8.4582895637640387E-18</v>
      </c>
      <c r="AB1989">
        <f>SUM(AA$11:AA1989)</f>
        <v>0.83427169464775763</v>
      </c>
      <c r="AC1989">
        <v>709</v>
      </c>
      <c r="AD1989" s="14">
        <v>358.66723315982017</v>
      </c>
    </row>
    <row r="1990" spans="1:30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SH ca exp'!B1990,tdc!A:D,4,0)</f>
        <v>11.205500000000001</v>
      </c>
      <c r="E1990" s="26">
        <f t="shared" si="316"/>
        <v>-2.8205729280022136E-2</v>
      </c>
      <c r="F1990" s="26">
        <f t="shared" si="317"/>
        <v>-9.3747914278777354E-4</v>
      </c>
      <c r="G1990" s="27">
        <f t="shared" si="318"/>
        <v>70.055891680897787</v>
      </c>
      <c r="H1990" s="27">
        <f t="shared" si="319"/>
        <v>17.380102585996585</v>
      </c>
      <c r="I1990" s="28">
        <f t="shared" si="311"/>
        <v>35027.945840448891</v>
      </c>
      <c r="J1990" s="28">
        <f t="shared" si="312"/>
        <v>17380.102585996585</v>
      </c>
      <c r="K1990" s="28">
        <f t="shared" si="313"/>
        <v>52408.048426445472</v>
      </c>
      <c r="L1990" s="29">
        <f t="shared" si="314"/>
        <v>1002.0541595511095</v>
      </c>
      <c r="M1990" s="29">
        <f t="shared" si="314"/>
        <v>497.19741400341809</v>
      </c>
      <c r="N1990" s="29">
        <f t="shared" si="315"/>
        <v>1499.2515735545276</v>
      </c>
      <c r="O1990" s="26">
        <f t="shared" si="320"/>
        <v>4.3277410377689099E-46</v>
      </c>
      <c r="Q1990">
        <v>9.5312228574943827E-15</v>
      </c>
      <c r="R1990">
        <f>SUM(Q$11:Q1990)</f>
        <v>0.83681927225946362</v>
      </c>
      <c r="S1990">
        <v>572</v>
      </c>
      <c r="T1990" s="14">
        <v>372.29621125143603</v>
      </c>
      <c r="U1990" s="14"/>
      <c r="V1990">
        <v>3.2303018789966633E-25</v>
      </c>
      <c r="W1990">
        <f>SUM(V$11:V1990)</f>
        <v>0.62530515473496995</v>
      </c>
      <c r="X1990">
        <v>1042</v>
      </c>
      <c r="Y1990" s="14">
        <v>64.119904824416153</v>
      </c>
      <c r="Z1990" s="14"/>
      <c r="AA1990">
        <v>1.5084973842640322E-51</v>
      </c>
      <c r="AB1990">
        <f>SUM(AA$11:AA1990)</f>
        <v>0.83427169464775763</v>
      </c>
      <c r="AC1990">
        <v>2224</v>
      </c>
      <c r="AD1990" s="14">
        <v>358.90223668335966</v>
      </c>
    </row>
    <row r="1991" spans="1:30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SH ca exp'!B1991,tdc!A:D,4,0)</f>
        <v>10.952</v>
      </c>
      <c r="E1991" s="26">
        <f t="shared" si="316"/>
        <v>-1.7062770745413711E-3</v>
      </c>
      <c r="F1991" s="26">
        <f t="shared" si="317"/>
        <v>2.2882641207358112E-2</v>
      </c>
      <c r="G1991" s="27">
        <f t="shared" si="318"/>
        <v>71.93715051144666</v>
      </c>
      <c r="H1991" s="27">
        <f t="shared" si="319"/>
        <v>17.846822381880177</v>
      </c>
      <c r="I1991" s="28">
        <f t="shared" si="311"/>
        <v>35968.575255723328</v>
      </c>
      <c r="J1991" s="28">
        <f t="shared" si="312"/>
        <v>17846.822381880178</v>
      </c>
      <c r="K1991" s="28">
        <f t="shared" si="313"/>
        <v>53815.397637603506</v>
      </c>
      <c r="L1991" s="29">
        <f t="shared" si="314"/>
        <v>61.424744276671845</v>
      </c>
      <c r="M1991" s="29">
        <f t="shared" si="314"/>
        <v>30.477618119824911</v>
      </c>
      <c r="N1991" s="29">
        <f t="shared" si="315"/>
        <v>91.902362396496756</v>
      </c>
      <c r="O1991" s="26">
        <f t="shared" si="320"/>
        <v>4.111353985880465E-46</v>
      </c>
      <c r="Q1991">
        <v>3.0884531235270767E-33</v>
      </c>
      <c r="R1991">
        <f>SUM(Q$11:Q1991)</f>
        <v>0.83681927225946362</v>
      </c>
      <c r="S1991">
        <v>1402</v>
      </c>
      <c r="T1991" s="14">
        <v>373.40904079382017</v>
      </c>
      <c r="U1991" s="14"/>
      <c r="V1991">
        <v>1.001543785304604E-60</v>
      </c>
      <c r="W1991">
        <f>SUM(V$11:V1991)</f>
        <v>0.62530515473496995</v>
      </c>
      <c r="X1991">
        <v>2636</v>
      </c>
      <c r="Y1991" s="14">
        <v>64.148007828880509</v>
      </c>
      <c r="Z1991" s="14"/>
      <c r="AA1991">
        <v>1.3701435503991525E-59</v>
      </c>
      <c r="AB1991">
        <f>SUM(AA$11:AA1991)</f>
        <v>0.83427169464775763</v>
      </c>
      <c r="AC1991">
        <v>2585</v>
      </c>
      <c r="AD1991" s="14">
        <v>359.30357376272877</v>
      </c>
    </row>
    <row r="1992" spans="1:30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SH ca exp'!B1992,tdc!A:D,4,0)</f>
        <v>10.9305</v>
      </c>
      <c r="E1992" s="26">
        <f t="shared" si="316"/>
        <v>4.9167731785923999E-2</v>
      </c>
      <c r="F1992" s="26">
        <f t="shared" si="317"/>
        <v>1.9650411898381294E-3</v>
      </c>
      <c r="G1992" s="27">
        <f t="shared" si="318"/>
        <v>75.69157329240214</v>
      </c>
      <c r="H1992" s="27">
        <f t="shared" si="319"/>
        <v>18.778253722179585</v>
      </c>
      <c r="I1992" s="28">
        <f t="shared" si="311"/>
        <v>37845.786646201072</v>
      </c>
      <c r="J1992" s="28">
        <f t="shared" si="312"/>
        <v>18778.253722179586</v>
      </c>
      <c r="K1992" s="28">
        <f t="shared" si="313"/>
        <v>56624.040368380658</v>
      </c>
      <c r="L1992" s="29">
        <f t="shared" si="314"/>
        <v>-1815.7866462010716</v>
      </c>
      <c r="M1992" s="29">
        <f t="shared" si="314"/>
        <v>-900.95372217958356</v>
      </c>
      <c r="N1992" s="29">
        <f t="shared" si="315"/>
        <v>-2716.7403683806551</v>
      </c>
      <c r="O1992" s="26">
        <f t="shared" si="320"/>
        <v>3.9057862865864412E-46</v>
      </c>
      <c r="Q1992">
        <v>9.8576909018983882E-9</v>
      </c>
      <c r="R1992">
        <f>SUM(Q$11:Q1992)</f>
        <v>0.83681928211715451</v>
      </c>
      <c r="S1992">
        <v>302</v>
      </c>
      <c r="T1992" s="14">
        <v>374.04394012554258</v>
      </c>
      <c r="U1992" s="14"/>
      <c r="V1992">
        <v>7.6395239387416085E-27</v>
      </c>
      <c r="W1992">
        <f>SUM(V$11:V1992)</f>
        <v>0.62530515473496995</v>
      </c>
      <c r="X1992">
        <v>1115</v>
      </c>
      <c r="Y1992" s="14">
        <v>64.305858515337604</v>
      </c>
      <c r="Z1992" s="14"/>
      <c r="AA1992">
        <v>3.9088140704415774E-55</v>
      </c>
      <c r="AB1992">
        <f>SUM(AA$11:AA1992)</f>
        <v>0.83427169464775763</v>
      </c>
      <c r="AC1992">
        <v>2385</v>
      </c>
      <c r="AD1992" s="14">
        <v>359.99415577635591</v>
      </c>
    </row>
    <row r="1993" spans="1:30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SH ca exp'!B1993,tdc!A:D,4,0)</f>
        <v>10.789</v>
      </c>
      <c r="E1993" s="26">
        <f t="shared" si="316"/>
        <v>-8.5283100035197498E-2</v>
      </c>
      <c r="F1993" s="26">
        <f t="shared" si="317"/>
        <v>1.3029950227106591E-2</v>
      </c>
      <c r="G1993" s="27">
        <f t="shared" si="318"/>
        <v>66.169260042283298</v>
      </c>
      <c r="H1993" s="27">
        <f t="shared" si="319"/>
        <v>16.415871670190278</v>
      </c>
      <c r="I1993" s="28">
        <f t="shared" si="311"/>
        <v>33084.630021141646</v>
      </c>
      <c r="J1993" s="28">
        <f t="shared" si="312"/>
        <v>16415.871670190278</v>
      </c>
      <c r="K1993" s="28">
        <f t="shared" si="313"/>
        <v>49500.501691331927</v>
      </c>
      <c r="L1993" s="29">
        <f t="shared" si="314"/>
        <v>2945.3699788583544</v>
      </c>
      <c r="M1993" s="29">
        <f t="shared" si="314"/>
        <v>1461.4283298097253</v>
      </c>
      <c r="N1993" s="29">
        <f t="shared" si="315"/>
        <v>4406.7983086680797</v>
      </c>
      <c r="O1993" s="26">
        <f t="shared" si="320"/>
        <v>3.7104969722571184E-46</v>
      </c>
      <c r="Q1993">
        <v>3.4971021222559005E-20</v>
      </c>
      <c r="R1993">
        <f>SUM(Q$11:Q1993)</f>
        <v>0.83681928211715451</v>
      </c>
      <c r="S1993">
        <v>816</v>
      </c>
      <c r="T1993" s="14">
        <v>374.15971917508432</v>
      </c>
      <c r="U1993" s="14"/>
      <c r="V1993">
        <v>1.8256960229632302E-17</v>
      </c>
      <c r="W1993">
        <f>SUM(V$11:V1993)</f>
        <v>0.62530515473496995</v>
      </c>
      <c r="X1993">
        <v>694</v>
      </c>
      <c r="Y1993" s="14">
        <v>64.39790948276277</v>
      </c>
      <c r="Z1993" s="14"/>
      <c r="AA1993">
        <v>1.6343546494424693E-55</v>
      </c>
      <c r="AB1993">
        <f>SUM(AA$11:AA1993)</f>
        <v>0.83427169464775763</v>
      </c>
      <c r="AC1993">
        <v>2402</v>
      </c>
      <c r="AD1993" s="14">
        <v>360.84267161555181</v>
      </c>
    </row>
    <row r="1994" spans="1:30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SH ca exp'!B1994,tdc!A:D,4,0)</f>
        <v>10.7272</v>
      </c>
      <c r="E1994" s="26">
        <f t="shared" si="316"/>
        <v>7.7383963536172981E-2</v>
      </c>
      <c r="F1994" s="26">
        <f t="shared" si="317"/>
        <v>5.7445245859076739E-3</v>
      </c>
      <c r="G1994" s="27">
        <f t="shared" si="318"/>
        <v>77.857720812182748</v>
      </c>
      <c r="H1994" s="27">
        <f t="shared" si="319"/>
        <v>19.315651294416249</v>
      </c>
      <c r="I1994" s="28">
        <f t="shared" si="311"/>
        <v>38928.860406091371</v>
      </c>
      <c r="J1994" s="28">
        <f t="shared" si="312"/>
        <v>19315.65129441625</v>
      </c>
      <c r="K1994" s="28">
        <f t="shared" si="313"/>
        <v>58244.511700507617</v>
      </c>
      <c r="L1994" s="29">
        <f t="shared" si="314"/>
        <v>-2898.8604060913713</v>
      </c>
      <c r="M1994" s="29">
        <f t="shared" si="314"/>
        <v>-1438.3512944162467</v>
      </c>
      <c r="N1994" s="29">
        <f t="shared" si="315"/>
        <v>-4337.2117005076179</v>
      </c>
      <c r="O1994" s="26">
        <f t="shared" si="320"/>
        <v>3.5249721236442628E-46</v>
      </c>
      <c r="Q1994">
        <v>5.4077507624876452E-52</v>
      </c>
      <c r="R1994">
        <f>SUM(Q$11:Q1994)</f>
        <v>0.83681928211715451</v>
      </c>
      <c r="S1994">
        <v>2244</v>
      </c>
      <c r="T1994" s="14">
        <v>374.79195561719098</v>
      </c>
      <c r="U1994" s="14"/>
      <c r="V1994">
        <v>2.8144314501231311E-13</v>
      </c>
      <c r="W1994">
        <f>SUM(V$11:V1994)</f>
        <v>0.62530515473525139</v>
      </c>
      <c r="X1994">
        <v>506</v>
      </c>
      <c r="Y1994" s="14">
        <v>64.760565632568614</v>
      </c>
      <c r="Z1994" s="14"/>
      <c r="AA1994">
        <v>1.297608044358037E-23</v>
      </c>
      <c r="AB1994">
        <f>SUM(AA$11:AA1994)</f>
        <v>0.83427169464775763</v>
      </c>
      <c r="AC1994">
        <v>970</v>
      </c>
      <c r="AD1994" s="14">
        <v>361.81864152535127</v>
      </c>
    </row>
    <row r="1995" spans="1:30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SH ca exp'!B1995,tdc!A:D,4,0)</f>
        <v>10.841900000000001</v>
      </c>
      <c r="E1995" s="26">
        <f t="shared" si="316"/>
        <v>-9.0955654844851585E-3</v>
      </c>
      <c r="F1995" s="26">
        <f t="shared" si="317"/>
        <v>-1.0635685421797167E-2</v>
      </c>
      <c r="G1995" s="27">
        <f t="shared" si="318"/>
        <v>71.407545271629786</v>
      </c>
      <c r="H1995" s="27">
        <f t="shared" si="319"/>
        <v>17.71543309859155</v>
      </c>
      <c r="I1995" s="28">
        <f t="shared" si="311"/>
        <v>35703.772635814894</v>
      </c>
      <c r="J1995" s="28">
        <f t="shared" si="312"/>
        <v>17715.433098591551</v>
      </c>
      <c r="K1995" s="28">
        <f t="shared" si="313"/>
        <v>53419.205734406445</v>
      </c>
      <c r="L1995" s="29">
        <f t="shared" si="314"/>
        <v>326.22736418510613</v>
      </c>
      <c r="M1995" s="29">
        <f t="shared" si="314"/>
        <v>161.86690140845167</v>
      </c>
      <c r="N1995" s="29">
        <f t="shared" si="315"/>
        <v>488.09426559355779</v>
      </c>
      <c r="O1995" s="26">
        <f t="shared" si="320"/>
        <v>3.3487235174620503E-46</v>
      </c>
      <c r="Q1995">
        <v>7.3394822651669912E-25</v>
      </c>
      <c r="R1995">
        <f>SUM(Q$11:Q1995)</f>
        <v>0.83681928211715451</v>
      </c>
      <c r="S1995">
        <v>1026</v>
      </c>
      <c r="T1995" s="14">
        <v>375.91492776886298</v>
      </c>
      <c r="U1995" s="14"/>
      <c r="V1995">
        <v>6.0890032513464998E-40</v>
      </c>
      <c r="W1995">
        <f>SUM(V$11:V1995)</f>
        <v>0.62530515473525139</v>
      </c>
      <c r="X1995">
        <v>1703</v>
      </c>
      <c r="Y1995" s="14">
        <v>64.85466764854209</v>
      </c>
      <c r="Z1995" s="14"/>
      <c r="AA1995">
        <v>4.6221212752064092E-16</v>
      </c>
      <c r="AB1995">
        <f>SUM(AA$11:AA1995)</f>
        <v>0.83427169464775808</v>
      </c>
      <c r="AC1995">
        <v>631</v>
      </c>
      <c r="AD1995" s="14">
        <v>361.83554869836735</v>
      </c>
    </row>
    <row r="1996" spans="1:30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SH ca exp'!B1996,tdc!A:D,4,0)</f>
        <v>10.7376</v>
      </c>
      <c r="E1996" s="26">
        <f t="shared" si="316"/>
        <v>-6.7583427983717859E-2</v>
      </c>
      <c r="F1996" s="26">
        <f t="shared" si="317"/>
        <v>9.6666569832544996E-3</v>
      </c>
      <c r="G1996" s="27">
        <f t="shared" si="318"/>
        <v>67.35086036671369</v>
      </c>
      <c r="H1996" s="27">
        <f t="shared" si="319"/>
        <v>16.709013822284909</v>
      </c>
      <c r="I1996" s="28">
        <f t="shared" ref="I1996:I2059" si="321">$C$4*G1996</f>
        <v>33675.430183356846</v>
      </c>
      <c r="J1996" s="28">
        <f t="shared" ref="J1996:J2059" si="322">+$C$5*H1996</f>
        <v>16709.013822284909</v>
      </c>
      <c r="K1996" s="28">
        <f t="shared" ref="K1996:K2059" si="323">SUM(I1996:J1996)</f>
        <v>50384.444005641752</v>
      </c>
      <c r="L1996" s="29">
        <f t="shared" ref="L1996:M2059" si="324">I$11-I1996</f>
        <v>2354.5698166431539</v>
      </c>
      <c r="M1996" s="29">
        <f t="shared" si="324"/>
        <v>1168.2861777150938</v>
      </c>
      <c r="N1996" s="29">
        <f t="shared" ref="N1996:N2059" si="325">SUM(L1996:M1996)</f>
        <v>3522.8559943582477</v>
      </c>
      <c r="O1996" s="26">
        <f t="shared" si="320"/>
        <v>3.1812873415889475E-46</v>
      </c>
      <c r="Q1996">
        <v>2.6500152097356555E-42</v>
      </c>
      <c r="R1996">
        <f>SUM(Q$11:Q1996)</f>
        <v>0.83681928211715451</v>
      </c>
      <c r="S1996">
        <v>1809</v>
      </c>
      <c r="T1996" s="14">
        <v>376.58474576270964</v>
      </c>
      <c r="U1996" s="14"/>
      <c r="V1996">
        <v>2.438374895577651E-2</v>
      </c>
      <c r="W1996">
        <f>SUM(V$11:V1996)</f>
        <v>0.64968890369102794</v>
      </c>
      <c r="X1996">
        <v>15</v>
      </c>
      <c r="Y1996" s="14">
        <v>64.923234106521704</v>
      </c>
      <c r="Z1996" s="14"/>
      <c r="AA1996">
        <v>3.5537352002660639E-8</v>
      </c>
      <c r="AB1996">
        <f>SUM(AA$11:AA1996)</f>
        <v>0.83427173018511003</v>
      </c>
      <c r="AC1996">
        <v>277</v>
      </c>
      <c r="AD1996" s="14">
        <v>362.18307885638933</v>
      </c>
    </row>
    <row r="1997" spans="1:30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SH ca exp'!B1997,tdc!A:D,4,0)</f>
        <v>10.597</v>
      </c>
      <c r="E1997" s="26">
        <f t="shared" ref="E1997:E2060" si="326">LN(C1996/C1997)</f>
        <v>4.6184253619852483E-2</v>
      </c>
      <c r="F1997" s="26">
        <f t="shared" ref="F1997:F2060" si="327">LN(D1996/D1997)</f>
        <v>1.3180658229138985E-2</v>
      </c>
      <c r="G1997" s="27">
        <f t="shared" ref="G1997:G2060" si="328">C$11*EXP(E1997)</f>
        <v>75.466085672082713</v>
      </c>
      <c r="H1997" s="27">
        <f t="shared" ref="H1997:H2060" si="329">D$11*EXP(E1997)</f>
        <v>18.72231270310192</v>
      </c>
      <c r="I1997" s="28">
        <f t="shared" si="321"/>
        <v>37733.042836041357</v>
      </c>
      <c r="J1997" s="28">
        <f t="shared" si="322"/>
        <v>18722.312703101921</v>
      </c>
      <c r="K1997" s="28">
        <f t="shared" si="323"/>
        <v>56455.355539143275</v>
      </c>
      <c r="L1997" s="29">
        <f t="shared" si="324"/>
        <v>-1703.0428360413571</v>
      </c>
      <c r="M1997" s="29">
        <f t="shared" si="324"/>
        <v>-845.01270310191831</v>
      </c>
      <c r="N1997" s="29">
        <f t="shared" si="325"/>
        <v>-2548.0555391432754</v>
      </c>
      <c r="O1997" s="26">
        <f t="shared" ref="O1997:O2060" si="330">$M$1*$K$1^(A1997-1)</f>
        <v>3.0222229745095001E-46</v>
      </c>
      <c r="Q1997">
        <v>8.7125329232669912E-31</v>
      </c>
      <c r="R1997">
        <f>SUM(Q$11:Q1997)</f>
        <v>0.83681928211715451</v>
      </c>
      <c r="S1997">
        <v>1292</v>
      </c>
      <c r="T1997" s="14">
        <v>377.60698689955461</v>
      </c>
      <c r="U1997" s="14"/>
      <c r="V1997">
        <v>6.9941537894911653E-61</v>
      </c>
      <c r="W1997">
        <f>SUM(V$11:V1997)</f>
        <v>0.64968890369102794</v>
      </c>
      <c r="X1997">
        <v>2643</v>
      </c>
      <c r="Y1997" s="14">
        <v>64.999387886600744</v>
      </c>
      <c r="Z1997" s="14"/>
      <c r="AA1997">
        <v>4.6553482194180284E-33</v>
      </c>
      <c r="AB1997">
        <f>SUM(AA$11:AA1997)</f>
        <v>0.83427173018511003</v>
      </c>
      <c r="AC1997">
        <v>1394</v>
      </c>
      <c r="AD1997" s="14">
        <v>364.19086395136765</v>
      </c>
    </row>
    <row r="1998" spans="1:30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SH ca exp'!B1998,tdc!A:D,4,0)</f>
        <v>10.747</v>
      </c>
      <c r="E1998" s="26">
        <f t="shared" si="326"/>
        <v>5.7766818534739951E-2</v>
      </c>
      <c r="F1998" s="26">
        <f t="shared" si="327"/>
        <v>-1.4055703666317318E-2</v>
      </c>
      <c r="G1998" s="27">
        <f t="shared" si="328"/>
        <v>76.345258215962431</v>
      </c>
      <c r="H1998" s="27">
        <f t="shared" si="329"/>
        <v>18.940425821596243</v>
      </c>
      <c r="I1998" s="28">
        <f t="shared" si="321"/>
        <v>38172.629107981214</v>
      </c>
      <c r="J1998" s="28">
        <f t="shared" si="322"/>
        <v>18940.425821596244</v>
      </c>
      <c r="K1998" s="28">
        <f t="shared" si="323"/>
        <v>57113.054929577454</v>
      </c>
      <c r="L1998" s="29">
        <f t="shared" si="324"/>
        <v>-2142.6291079812145</v>
      </c>
      <c r="M1998" s="29">
        <f t="shared" si="324"/>
        <v>-1063.1258215962407</v>
      </c>
      <c r="N1998" s="29">
        <f t="shared" si="325"/>
        <v>-3205.7549295774552</v>
      </c>
      <c r="O1998" s="26">
        <f t="shared" si="330"/>
        <v>2.871111825784025E-46</v>
      </c>
      <c r="Q1998">
        <v>5.6288222945699246E-54</v>
      </c>
      <c r="R1998">
        <f>SUM(Q$11:Q1998)</f>
        <v>0.83681928211715451</v>
      </c>
      <c r="S1998">
        <v>2333</v>
      </c>
      <c r="T1998" s="14">
        <v>379.26315789474029</v>
      </c>
      <c r="U1998" s="14"/>
      <c r="V1998">
        <v>1.3122574687102001E-21</v>
      </c>
      <c r="W1998">
        <f>SUM(V$11:V1998)</f>
        <v>0.64968890369102794</v>
      </c>
      <c r="X1998">
        <v>880</v>
      </c>
      <c r="Y1998" s="14">
        <v>65.104354013175907</v>
      </c>
      <c r="Z1998" s="14"/>
      <c r="AA1998">
        <v>7.1876587657470037E-47</v>
      </c>
      <c r="AB1998">
        <f>SUM(AA$11:AA1998)</f>
        <v>0.83427173018511003</v>
      </c>
      <c r="AC1998">
        <v>2014</v>
      </c>
      <c r="AD1998" s="14">
        <v>364.37496729201303</v>
      </c>
    </row>
    <row r="1999" spans="1:30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SH ca exp'!B1999,tdc!A:D,4,0)</f>
        <v>10.7248</v>
      </c>
      <c r="E1999" s="26">
        <f t="shared" si="326"/>
        <v>-7.1944518737982313E-2</v>
      </c>
      <c r="F1999" s="26">
        <f t="shared" si="327"/>
        <v>2.0678292374599833E-3</v>
      </c>
      <c r="G1999" s="27">
        <f t="shared" si="328"/>
        <v>67.05777669902912</v>
      </c>
      <c r="H1999" s="27">
        <f t="shared" si="329"/>
        <v>16.63630296116505</v>
      </c>
      <c r="I1999" s="28">
        <f t="shared" si="321"/>
        <v>33528.888349514556</v>
      </c>
      <c r="J1999" s="28">
        <f t="shared" si="322"/>
        <v>16636.302961165049</v>
      </c>
      <c r="K1999" s="28">
        <f t="shared" si="323"/>
        <v>50165.191310679606</v>
      </c>
      <c r="L1999" s="29">
        <f t="shared" si="324"/>
        <v>2501.1116504854435</v>
      </c>
      <c r="M1999" s="29">
        <f t="shared" si="324"/>
        <v>1240.9970388349539</v>
      </c>
      <c r="N1999" s="29">
        <f t="shared" si="325"/>
        <v>3742.1086893203974</v>
      </c>
      <c r="O1999" s="26">
        <f t="shared" si="330"/>
        <v>2.7275562344948231E-46</v>
      </c>
      <c r="Q1999">
        <v>8.2178309318981011E-14</v>
      </c>
      <c r="R1999">
        <f>SUM(Q$11:Q1999)</f>
        <v>0.83681928211723666</v>
      </c>
      <c r="S1999">
        <v>530</v>
      </c>
      <c r="T1999" s="14">
        <v>380.91417910446762</v>
      </c>
      <c r="U1999" s="14"/>
      <c r="V1999">
        <v>4.718862314173275E-58</v>
      </c>
      <c r="W1999">
        <f>SUM(V$11:V1999)</f>
        <v>0.64968890369102794</v>
      </c>
      <c r="X1999">
        <v>2516</v>
      </c>
      <c r="Y1999" s="14">
        <v>65.10549070874913</v>
      </c>
      <c r="Z1999" s="14"/>
      <c r="AA1999">
        <v>4.8842784458171137E-61</v>
      </c>
      <c r="AB1999">
        <f>SUM(AA$11:AA1999)</f>
        <v>0.83427173018511003</v>
      </c>
      <c r="AC1999">
        <v>2650</v>
      </c>
      <c r="AD1999" s="14">
        <v>364.4783195041673</v>
      </c>
    </row>
    <row r="2000" spans="1:30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SH ca exp'!B2000,tdc!A:D,4,0)</f>
        <v>10.535</v>
      </c>
      <c r="E2000" s="26">
        <f t="shared" si="326"/>
        <v>1.6889399140881719E-2</v>
      </c>
      <c r="F2000" s="26">
        <f t="shared" si="327"/>
        <v>1.7855769365403919E-2</v>
      </c>
      <c r="G2000" s="27">
        <f t="shared" si="328"/>
        <v>73.287385830659119</v>
      </c>
      <c r="H2000" s="27">
        <f t="shared" si="329"/>
        <v>18.181801036781046</v>
      </c>
      <c r="I2000" s="28">
        <f t="shared" si="321"/>
        <v>36643.692915329557</v>
      </c>
      <c r="J2000" s="28">
        <f t="shared" si="322"/>
        <v>18181.801036781046</v>
      </c>
      <c r="K2000" s="28">
        <f t="shared" si="323"/>
        <v>54825.493952110599</v>
      </c>
      <c r="L2000" s="29">
        <f t="shared" si="324"/>
        <v>-613.69291532955685</v>
      </c>
      <c r="M2000" s="29">
        <f t="shared" si="324"/>
        <v>-304.50103678104279</v>
      </c>
      <c r="N2000" s="29">
        <f t="shared" si="325"/>
        <v>-918.19395211059964</v>
      </c>
      <c r="O2000" s="26">
        <f t="shared" si="330"/>
        <v>2.5911784227700824E-46</v>
      </c>
      <c r="Q2000">
        <v>3.0029783696532004E-38</v>
      </c>
      <c r="R2000">
        <f>SUM(Q$11:Q2000)</f>
        <v>0.83681928211723666</v>
      </c>
      <c r="S2000">
        <v>1627</v>
      </c>
      <c r="T2000" s="14">
        <v>381.03721781574131</v>
      </c>
      <c r="U2000" s="14"/>
      <c r="V2000">
        <v>5.4783183987030431E-4</v>
      </c>
      <c r="W2000">
        <f>SUM(V$11:V2000)</f>
        <v>0.65023673553089822</v>
      </c>
      <c r="X2000">
        <v>89</v>
      </c>
      <c r="Y2000" s="14">
        <v>65.213336038716079</v>
      </c>
      <c r="Z2000" s="14"/>
      <c r="AA2000">
        <v>3.8869347567947319E-56</v>
      </c>
      <c r="AB2000">
        <f>SUM(AA$11:AA2000)</f>
        <v>0.83427173018511003</v>
      </c>
      <c r="AC2000">
        <v>2430</v>
      </c>
      <c r="AD2000" s="14">
        <v>364.82891061452392</v>
      </c>
    </row>
    <row r="2001" spans="1:30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SH ca exp'!B2001,tdc!A:D,4,0)</f>
        <v>10.596299999999999</v>
      </c>
      <c r="E2001" s="26">
        <f t="shared" si="326"/>
        <v>-2.2192093930878602E-3</v>
      </c>
      <c r="F2001" s="26">
        <f t="shared" si="327"/>
        <v>-5.8018363236589507E-3</v>
      </c>
      <c r="G2001" s="27">
        <f t="shared" si="328"/>
        <v>71.900261083743843</v>
      </c>
      <c r="H2001" s="27">
        <f t="shared" si="329"/>
        <v>17.837670517241378</v>
      </c>
      <c r="I2001" s="28">
        <f t="shared" si="321"/>
        <v>35950.13054187192</v>
      </c>
      <c r="J2001" s="28">
        <f t="shared" si="322"/>
        <v>17837.670517241379</v>
      </c>
      <c r="K2001" s="28">
        <f t="shared" si="323"/>
        <v>53787.801059113299</v>
      </c>
      <c r="L2001" s="29">
        <f t="shared" si="324"/>
        <v>79.869458128079714</v>
      </c>
      <c r="M2001" s="29">
        <f t="shared" si="324"/>
        <v>39.629482758624363</v>
      </c>
      <c r="N2001" s="29">
        <f t="shared" si="325"/>
        <v>119.49894088670408</v>
      </c>
      <c r="O2001" s="26">
        <f t="shared" si="330"/>
        <v>2.4616195016315783E-46</v>
      </c>
      <c r="Q2001">
        <v>3.6106035783281222E-60</v>
      </c>
      <c r="R2001">
        <f>SUM(Q$11:Q2001)</f>
        <v>0.83681928211723666</v>
      </c>
      <c r="S2001">
        <v>2611</v>
      </c>
      <c r="T2001" s="14">
        <v>381.18916631400498</v>
      </c>
      <c r="U2001" s="14"/>
      <c r="V2001">
        <v>1.874399678022509E-58</v>
      </c>
      <c r="W2001">
        <f>SUM(V$11:V2001)</f>
        <v>0.65023673553089822</v>
      </c>
      <c r="X2001">
        <v>2534</v>
      </c>
      <c r="Y2001" s="14">
        <v>65.242528081900673</v>
      </c>
      <c r="Z2001" s="14"/>
      <c r="AA2001">
        <v>9.2084283992316094E-12</v>
      </c>
      <c r="AB2001">
        <f>SUM(AA$11:AA2001)</f>
        <v>0.83427173019431844</v>
      </c>
      <c r="AC2001">
        <v>438</v>
      </c>
      <c r="AD2001" s="14">
        <v>365.04712985091828</v>
      </c>
    </row>
    <row r="2002" spans="1:30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SH ca exp'!B2002,tdc!A:D,4,0)</f>
        <v>10.6182</v>
      </c>
      <c r="E2002" s="26">
        <f t="shared" si="326"/>
        <v>-3.6877730791847361E-3</v>
      </c>
      <c r="F2002" s="26">
        <f t="shared" si="327"/>
        <v>-2.0646263432458445E-3</v>
      </c>
      <c r="G2002" s="27">
        <f t="shared" si="328"/>
        <v>71.794748466257673</v>
      </c>
      <c r="H2002" s="27">
        <f t="shared" si="329"/>
        <v>17.811493987730064</v>
      </c>
      <c r="I2002" s="28">
        <f t="shared" si="321"/>
        <v>35897.374233128838</v>
      </c>
      <c r="J2002" s="28">
        <f t="shared" si="322"/>
        <v>17811.493987730064</v>
      </c>
      <c r="K2002" s="28">
        <f t="shared" si="323"/>
        <v>53708.868220858902</v>
      </c>
      <c r="L2002" s="29">
        <f t="shared" si="324"/>
        <v>132.62576687116234</v>
      </c>
      <c r="M2002" s="29">
        <f t="shared" si="324"/>
        <v>65.806012269938947</v>
      </c>
      <c r="N2002" s="29">
        <f t="shared" si="325"/>
        <v>198.43177914110129</v>
      </c>
      <c r="O2002" s="26">
        <f t="shared" si="330"/>
        <v>2.3385385265499994E-46</v>
      </c>
      <c r="Q2002">
        <v>1.0424873917667707E-62</v>
      </c>
      <c r="R2002">
        <f>SUM(Q$11:Q2002)</f>
        <v>0.83681928211723666</v>
      </c>
      <c r="S2002">
        <v>2725</v>
      </c>
      <c r="T2002" s="14">
        <v>382.07847295863758</v>
      </c>
      <c r="U2002" s="14"/>
      <c r="V2002">
        <v>1.9401053340154119E-61</v>
      </c>
      <c r="W2002">
        <f>SUM(V$11:V2002)</f>
        <v>0.65023673553089822</v>
      </c>
      <c r="X2002">
        <v>2668</v>
      </c>
      <c r="Y2002" s="14">
        <v>65.472316649451386</v>
      </c>
      <c r="Z2002" s="14"/>
      <c r="AA2002">
        <v>3.3325606871068835E-56</v>
      </c>
      <c r="AB2002">
        <f>SUM(AA$11:AA2002)</f>
        <v>0.83427173019431844</v>
      </c>
      <c r="AC2002">
        <v>2433</v>
      </c>
      <c r="AD2002" s="14">
        <v>365.19119113718989</v>
      </c>
    </row>
    <row r="2003" spans="1:30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SH ca exp'!B2003,tdc!A:D,4,0)</f>
        <v>10.561</v>
      </c>
      <c r="E2003" s="26">
        <f t="shared" si="326"/>
        <v>2.812179841646701E-2</v>
      </c>
      <c r="F2003" s="26">
        <f t="shared" si="327"/>
        <v>5.4015391587197478E-3</v>
      </c>
      <c r="G2003" s="27">
        <f t="shared" si="328"/>
        <v>74.115219586067653</v>
      </c>
      <c r="H2003" s="27">
        <f t="shared" si="329"/>
        <v>18.387177561837461</v>
      </c>
      <c r="I2003" s="28">
        <f t="shared" si="321"/>
        <v>37057.609793033829</v>
      </c>
      <c r="J2003" s="28">
        <f t="shared" si="322"/>
        <v>18387.17756183746</v>
      </c>
      <c r="K2003" s="28">
        <f t="shared" si="323"/>
        <v>55444.787354871289</v>
      </c>
      <c r="L2003" s="29">
        <f t="shared" si="324"/>
        <v>-1027.6097930338292</v>
      </c>
      <c r="M2003" s="29">
        <f t="shared" si="324"/>
        <v>-509.8775618374566</v>
      </c>
      <c r="N2003" s="29">
        <f t="shared" si="325"/>
        <v>-1537.4873548712858</v>
      </c>
      <c r="O2003" s="26">
        <f t="shared" si="330"/>
        <v>2.2216116002224989E-46</v>
      </c>
      <c r="Q2003">
        <v>4.7270738181917116E-12</v>
      </c>
      <c r="R2003">
        <f>SUM(Q$11:Q2003)</f>
        <v>0.83681928212196377</v>
      </c>
      <c r="S2003">
        <v>451</v>
      </c>
      <c r="T2003" s="14">
        <v>386.16274150331446</v>
      </c>
      <c r="U2003" s="14"/>
      <c r="V2003">
        <v>2.5851616725924902E-19</v>
      </c>
      <c r="W2003">
        <f>SUM(V$11:V2003)</f>
        <v>0.65023673553089822</v>
      </c>
      <c r="X2003">
        <v>777</v>
      </c>
      <c r="Y2003" s="14">
        <v>65.494939303167484</v>
      </c>
      <c r="Z2003" s="14"/>
      <c r="AA2003">
        <v>2.8412609382557986E-57</v>
      </c>
      <c r="AB2003">
        <f>SUM(AA$11:AA2003)</f>
        <v>0.83427173019431844</v>
      </c>
      <c r="AC2003">
        <v>2481</v>
      </c>
      <c r="AD2003" s="14">
        <v>366.29693029636474</v>
      </c>
    </row>
    <row r="2004" spans="1:30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SH ca exp'!B2004,tdc!A:D,4,0)</f>
        <v>10.491</v>
      </c>
      <c r="E2004" s="26">
        <f t="shared" si="326"/>
        <v>3.0333693633286581E-3</v>
      </c>
      <c r="F2004" s="26">
        <f t="shared" si="327"/>
        <v>6.6502240149890306E-3</v>
      </c>
      <c r="G2004" s="27">
        <f t="shared" si="328"/>
        <v>72.278916455696205</v>
      </c>
      <c r="H2004" s="27">
        <f t="shared" si="329"/>
        <v>17.931610784810129</v>
      </c>
      <c r="I2004" s="28">
        <f t="shared" si="321"/>
        <v>36139.458227848103</v>
      </c>
      <c r="J2004" s="28">
        <f t="shared" si="322"/>
        <v>17931.610784810127</v>
      </c>
      <c r="K2004" s="28">
        <f t="shared" si="323"/>
        <v>54071.069012658234</v>
      </c>
      <c r="L2004" s="29">
        <f t="shared" si="324"/>
        <v>-109.45822784810298</v>
      </c>
      <c r="M2004" s="29">
        <f t="shared" si="324"/>
        <v>-54.31078481012446</v>
      </c>
      <c r="N2004" s="29">
        <f t="shared" si="325"/>
        <v>-163.76901265822744</v>
      </c>
      <c r="O2004" s="26">
        <f t="shared" si="330"/>
        <v>2.1105310202113748E-46</v>
      </c>
      <c r="Q2004">
        <v>2.8051915582043076E-41</v>
      </c>
      <c r="R2004">
        <f>SUM(Q$11:Q2004)</f>
        <v>0.83681928212196377</v>
      </c>
      <c r="S2004">
        <v>1763</v>
      </c>
      <c r="T2004" s="14">
        <v>386.23277182235324</v>
      </c>
      <c r="U2004" s="14"/>
      <c r="V2004">
        <v>7.1529670664544798E-57</v>
      </c>
      <c r="W2004">
        <f>SUM(V$11:V2004)</f>
        <v>0.65023673553089822</v>
      </c>
      <c r="X2004">
        <v>2463</v>
      </c>
      <c r="Y2004" s="14">
        <v>65.496039776695397</v>
      </c>
      <c r="Z2004" s="14"/>
      <c r="AA2004">
        <v>5.2377549232041133E-12</v>
      </c>
      <c r="AB2004">
        <f>SUM(AA$11:AA2004)</f>
        <v>0.83427173019955625</v>
      </c>
      <c r="AC2004">
        <v>449</v>
      </c>
      <c r="AD2004" s="14">
        <v>367.04499205297543</v>
      </c>
    </row>
    <row r="2005" spans="1:30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SH ca exp'!B2005,tdc!A:D,4,0)</f>
        <v>10.5403</v>
      </c>
      <c r="E2005" s="26">
        <f t="shared" si="326"/>
        <v>-3.0333693633286603E-3</v>
      </c>
      <c r="F2005" s="26">
        <f t="shared" si="327"/>
        <v>-4.6882589569068184E-3</v>
      </c>
      <c r="G2005" s="27">
        <f t="shared" si="328"/>
        <v>71.841746592629988</v>
      </c>
      <c r="H2005" s="27">
        <f t="shared" si="329"/>
        <v>17.82315371024735</v>
      </c>
      <c r="I2005" s="28">
        <f t="shared" si="321"/>
        <v>35920.873296314996</v>
      </c>
      <c r="J2005" s="28">
        <f t="shared" si="322"/>
        <v>17823.153710247348</v>
      </c>
      <c r="K2005" s="28">
        <f t="shared" si="323"/>
        <v>53744.027006562348</v>
      </c>
      <c r="L2005" s="29">
        <f t="shared" si="324"/>
        <v>109.12670368500403</v>
      </c>
      <c r="M2005" s="29">
        <f t="shared" si="324"/>
        <v>54.146289752654411</v>
      </c>
      <c r="N2005" s="29">
        <f t="shared" si="325"/>
        <v>163.27299343765844</v>
      </c>
      <c r="O2005" s="26">
        <f t="shared" si="330"/>
        <v>2.005004469200806E-46</v>
      </c>
      <c r="Q2005">
        <v>4.5705220901515031E-18</v>
      </c>
      <c r="R2005">
        <f>SUM(Q$11:Q2005)</f>
        <v>0.83681928212196377</v>
      </c>
      <c r="S2005">
        <v>721</v>
      </c>
      <c r="T2005" s="14">
        <v>390.02633118782251</v>
      </c>
      <c r="U2005" s="14"/>
      <c r="V2005">
        <v>3.0587118343087308E-53</v>
      </c>
      <c r="W2005">
        <f>SUM(V$11:V2005)</f>
        <v>0.65023673553089822</v>
      </c>
      <c r="X2005">
        <v>2300</v>
      </c>
      <c r="Y2005" s="14">
        <v>65.666484500987281</v>
      </c>
      <c r="Z2005" s="14"/>
      <c r="AA2005">
        <v>9.8576909018983882E-9</v>
      </c>
      <c r="AB2005">
        <f>SUM(AA$11:AA2005)</f>
        <v>0.83427174005724714</v>
      </c>
      <c r="AC2005">
        <v>302</v>
      </c>
      <c r="AD2005" s="14">
        <v>367.16900215280839</v>
      </c>
    </row>
    <row r="2006" spans="1:30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SH ca exp'!B2006,tdc!A:D,4,0)</f>
        <v>10.3805</v>
      </c>
      <c r="E2006" s="26">
        <f t="shared" si="326"/>
        <v>-4.5328710199871586E-3</v>
      </c>
      <c r="F2006" s="26">
        <f t="shared" si="327"/>
        <v>1.5276959571788483E-2</v>
      </c>
      <c r="G2006" s="27">
        <f t="shared" si="328"/>
        <v>71.734100502512561</v>
      </c>
      <c r="H2006" s="27">
        <f t="shared" si="329"/>
        <v>17.796447889447236</v>
      </c>
      <c r="I2006" s="28">
        <f t="shared" si="321"/>
        <v>35867.050251256282</v>
      </c>
      <c r="J2006" s="28">
        <f t="shared" si="322"/>
        <v>17796.447889447238</v>
      </c>
      <c r="K2006" s="28">
        <f t="shared" si="323"/>
        <v>53663.498140703523</v>
      </c>
      <c r="L2006" s="29">
        <f t="shared" si="324"/>
        <v>162.94974874371837</v>
      </c>
      <c r="M2006" s="29">
        <f t="shared" si="324"/>
        <v>80.852110552765225</v>
      </c>
      <c r="N2006" s="29">
        <f t="shared" si="325"/>
        <v>243.8018592964836</v>
      </c>
      <c r="O2006" s="26">
        <f t="shared" si="330"/>
        <v>1.9047542457407654E-46</v>
      </c>
      <c r="Q2006">
        <v>4.1545487392270483E-35</v>
      </c>
      <c r="R2006">
        <f>SUM(Q$11:Q2006)</f>
        <v>0.83681928212196377</v>
      </c>
      <c r="S2006">
        <v>1486</v>
      </c>
      <c r="T2006" s="14">
        <v>390.68674698795076</v>
      </c>
      <c r="U2006" s="14"/>
      <c r="V2006">
        <v>1.6903353535182891E-49</v>
      </c>
      <c r="W2006">
        <f>SUM(V$11:V2006)</f>
        <v>0.65023673553089822</v>
      </c>
      <c r="X2006">
        <v>2132</v>
      </c>
      <c r="Y2006" s="14">
        <v>65.850046963925706</v>
      </c>
      <c r="Z2006" s="14"/>
      <c r="AA2006">
        <v>4.5081532714125064E-57</v>
      </c>
      <c r="AB2006">
        <f>SUM(AA$11:AA2006)</f>
        <v>0.83427174005724714</v>
      </c>
      <c r="AC2006">
        <v>2472</v>
      </c>
      <c r="AD2006" s="14">
        <v>367.37804367113858</v>
      </c>
    </row>
    <row r="2007" spans="1:30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SH ca exp'!B2007,tdc!A:D,4,0)</f>
        <v>10.363899999999999</v>
      </c>
      <c r="E2007" s="26">
        <f t="shared" si="326"/>
        <v>-1.2484556662245284E-2</v>
      </c>
      <c r="F2007" s="26">
        <f t="shared" si="327"/>
        <v>1.6004322654062546E-3</v>
      </c>
      <c r="G2007" s="27">
        <f t="shared" si="328"/>
        <v>71.165955334987601</v>
      </c>
      <c r="H2007" s="27">
        <f t="shared" si="329"/>
        <v>17.655497270471464</v>
      </c>
      <c r="I2007" s="28">
        <f t="shared" si="321"/>
        <v>35582.977667493804</v>
      </c>
      <c r="J2007" s="28">
        <f t="shared" si="322"/>
        <v>17655.497270471464</v>
      </c>
      <c r="K2007" s="28">
        <f t="shared" si="323"/>
        <v>53238.474937965264</v>
      </c>
      <c r="L2007" s="29">
        <f t="shared" si="324"/>
        <v>447.02233250619611</v>
      </c>
      <c r="M2007" s="29">
        <f t="shared" si="324"/>
        <v>221.8027295285392</v>
      </c>
      <c r="N2007" s="29">
        <f t="shared" si="325"/>
        <v>668.82506203473531</v>
      </c>
      <c r="O2007" s="26">
        <f t="shared" si="330"/>
        <v>1.8095165334537267E-46</v>
      </c>
      <c r="Q2007">
        <v>3.1058378337939788E-32</v>
      </c>
      <c r="R2007">
        <f>SUM(Q$11:Q2007)</f>
        <v>0.83681928212196377</v>
      </c>
      <c r="S2007">
        <v>1357</v>
      </c>
      <c r="T2007" s="14">
        <v>391.734287987274</v>
      </c>
      <c r="U2007" s="14"/>
      <c r="V2007">
        <v>2.4130231645493192E-13</v>
      </c>
      <c r="W2007">
        <f>SUM(V$11:V2007)</f>
        <v>0.65023673553113948</v>
      </c>
      <c r="X2007">
        <v>509</v>
      </c>
      <c r="Y2007" s="14">
        <v>66.01945524531402</v>
      </c>
      <c r="Z2007" s="14"/>
      <c r="AA2007">
        <v>1.3132747368569971E-30</v>
      </c>
      <c r="AB2007">
        <f>SUM(AA$11:AA2007)</f>
        <v>0.83427174005724714</v>
      </c>
      <c r="AC2007">
        <v>1284</v>
      </c>
      <c r="AD2007" s="14">
        <v>367.93299997882787</v>
      </c>
    </row>
    <row r="2008" spans="1:30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SH ca exp'!B2008,tdc!A:D,4,0)</f>
        <v>10.292999999999999</v>
      </c>
      <c r="E2008" s="26">
        <f t="shared" si="326"/>
        <v>-3.1267813477229588E-2</v>
      </c>
      <c r="F2008" s="26">
        <f t="shared" si="327"/>
        <v>6.8645613246382147E-3</v>
      </c>
      <c r="G2008" s="27">
        <f t="shared" si="328"/>
        <v>69.841702741702747</v>
      </c>
      <c r="H2008" s="27">
        <f t="shared" si="329"/>
        <v>17.326964646464649</v>
      </c>
      <c r="I2008" s="28">
        <f t="shared" si="321"/>
        <v>34920.851370851371</v>
      </c>
      <c r="J2008" s="28">
        <f t="shared" si="322"/>
        <v>17326.96464646465</v>
      </c>
      <c r="K2008" s="28">
        <f t="shared" si="323"/>
        <v>52247.816017316021</v>
      </c>
      <c r="L2008" s="29">
        <f t="shared" si="324"/>
        <v>1109.148629148629</v>
      </c>
      <c r="M2008" s="29">
        <f t="shared" si="324"/>
        <v>550.33535353535262</v>
      </c>
      <c r="N2008" s="29">
        <f t="shared" si="325"/>
        <v>1659.4839826839816</v>
      </c>
      <c r="O2008" s="26">
        <f t="shared" si="330"/>
        <v>1.7190407067810404E-46</v>
      </c>
      <c r="Q2008">
        <v>2.3313011739063494E-10</v>
      </c>
      <c r="R2008">
        <f>SUM(Q$11:Q2008)</f>
        <v>0.83681928235509384</v>
      </c>
      <c r="S2008">
        <v>375</v>
      </c>
      <c r="T2008" s="14">
        <v>394.1794765267914</v>
      </c>
      <c r="U2008" s="14"/>
      <c r="V2008">
        <v>8.5604108647522882E-25</v>
      </c>
      <c r="W2008">
        <f>SUM(V$11:V2008)</f>
        <v>0.65023673553113948</v>
      </c>
      <c r="X2008">
        <v>1023</v>
      </c>
      <c r="Y2008" s="14">
        <v>66.182367877736397</v>
      </c>
      <c r="Z2008" s="14"/>
      <c r="AA2008">
        <v>6.3122237950157761E-61</v>
      </c>
      <c r="AB2008">
        <f>SUM(AA$11:AA2008)</f>
        <v>0.83427174005724714</v>
      </c>
      <c r="AC2008">
        <v>2645</v>
      </c>
      <c r="AD2008" s="14">
        <v>371.88715382263035</v>
      </c>
    </row>
    <row r="2009" spans="1:30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SH ca exp'!B2009,tdc!A:D,4,0)</f>
        <v>10.249599999999999</v>
      </c>
      <c r="E2009" s="26">
        <f t="shared" si="326"/>
        <v>3.9239953357612906E-2</v>
      </c>
      <c r="F2009" s="26">
        <f t="shared" si="327"/>
        <v>4.2253721117204756E-3</v>
      </c>
      <c r="G2009" s="27">
        <f t="shared" si="328"/>
        <v>74.94384192096048</v>
      </c>
      <c r="H2009" s="27">
        <f t="shared" si="329"/>
        <v>18.592749724862433</v>
      </c>
      <c r="I2009" s="28">
        <f t="shared" si="321"/>
        <v>37471.920960480238</v>
      </c>
      <c r="J2009" s="28">
        <f t="shared" si="322"/>
        <v>18592.749724862431</v>
      </c>
      <c r="K2009" s="28">
        <f t="shared" si="323"/>
        <v>56064.670685342673</v>
      </c>
      <c r="L2009" s="29">
        <f t="shared" si="324"/>
        <v>-1441.9209604802381</v>
      </c>
      <c r="M2009" s="29">
        <f t="shared" si="324"/>
        <v>-715.44972486242841</v>
      </c>
      <c r="N2009" s="29">
        <f t="shared" si="325"/>
        <v>-2157.3706853426665</v>
      </c>
      <c r="O2009" s="26">
        <f t="shared" si="330"/>
        <v>1.6330886714419886E-46</v>
      </c>
      <c r="Q2009">
        <v>6.0795737696507258E-22</v>
      </c>
      <c r="R2009">
        <f>SUM(Q$11:Q2009)</f>
        <v>0.83681928235509384</v>
      </c>
      <c r="S2009">
        <v>895</v>
      </c>
      <c r="T2009" s="14">
        <v>394.77720964207401</v>
      </c>
      <c r="U2009" s="14"/>
      <c r="V2009">
        <v>2.8895113631046494E-54</v>
      </c>
      <c r="W2009">
        <f>SUM(V$11:V2009)</f>
        <v>0.65023673553113948</v>
      </c>
      <c r="X2009">
        <v>2346</v>
      </c>
      <c r="Y2009" s="14">
        <v>66.482773977320903</v>
      </c>
      <c r="Z2009" s="14"/>
      <c r="AA2009">
        <v>2.5214191401560789E-60</v>
      </c>
      <c r="AB2009">
        <f>SUM(AA$11:AA2009)</f>
        <v>0.83427174005724714</v>
      </c>
      <c r="AC2009">
        <v>2618</v>
      </c>
      <c r="AD2009" s="14">
        <v>372.54901379355579</v>
      </c>
    </row>
    <row r="2010" spans="1:30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SH ca exp'!B2010,tdc!A:D,4,0)</f>
        <v>10.143700000000001</v>
      </c>
      <c r="E2010" s="26">
        <f t="shared" si="326"/>
        <v>-7.2274457911089777E-3</v>
      </c>
      <c r="F2010" s="26">
        <f t="shared" si="327"/>
        <v>1.0385857307647087E-2</v>
      </c>
      <c r="G2010" s="27">
        <f t="shared" si="328"/>
        <v>71.541067792401279</v>
      </c>
      <c r="H2010" s="27">
        <f t="shared" si="329"/>
        <v>17.74855857958778</v>
      </c>
      <c r="I2010" s="28">
        <f t="shared" si="321"/>
        <v>35770.533896200643</v>
      </c>
      <c r="J2010" s="28">
        <f t="shared" si="322"/>
        <v>17748.558579587778</v>
      </c>
      <c r="K2010" s="28">
        <f t="shared" si="323"/>
        <v>53519.09247578842</v>
      </c>
      <c r="L2010" s="29">
        <f t="shared" si="324"/>
        <v>259.46610379935737</v>
      </c>
      <c r="M2010" s="29">
        <f t="shared" si="324"/>
        <v>128.74142041222512</v>
      </c>
      <c r="N2010" s="29">
        <f t="shared" si="325"/>
        <v>388.20752421158249</v>
      </c>
      <c r="O2010" s="26">
        <f t="shared" si="330"/>
        <v>1.551434237869889E-46</v>
      </c>
      <c r="Q2010">
        <v>2.5214191401560789E-60</v>
      </c>
      <c r="R2010">
        <f>SUM(Q$11:Q2010)</f>
        <v>0.83681928235509384</v>
      </c>
      <c r="S2010">
        <v>2618</v>
      </c>
      <c r="T2010" s="14">
        <v>395.93406593405962</v>
      </c>
      <c r="U2010" s="14"/>
      <c r="V2010">
        <v>1.853474762795394E-60</v>
      </c>
      <c r="W2010">
        <f>SUM(V$11:V2010)</f>
        <v>0.65023673553113948</v>
      </c>
      <c r="X2010">
        <v>2624</v>
      </c>
      <c r="Y2010" s="14">
        <v>66.489260808924882</v>
      </c>
      <c r="Z2010" s="14"/>
      <c r="AA2010">
        <v>3.2328060241696932E-34</v>
      </c>
      <c r="AB2010">
        <f>SUM(AA$11:AA2010)</f>
        <v>0.83427174005724714</v>
      </c>
      <c r="AC2010">
        <v>1446</v>
      </c>
      <c r="AD2010" s="14">
        <v>374.57218111654947</v>
      </c>
    </row>
    <row r="2011" spans="1:30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SH ca exp'!B2011,tdc!A:D,4,0)</f>
        <v>10.1547</v>
      </c>
      <c r="E2011" s="26">
        <f t="shared" si="326"/>
        <v>-1.3565382518335882E-2</v>
      </c>
      <c r="F2011" s="26">
        <f t="shared" si="327"/>
        <v>-1.083829373427948E-3</v>
      </c>
      <c r="G2011" s="27">
        <f t="shared" si="328"/>
        <v>71.089078882900552</v>
      </c>
      <c r="H2011" s="27">
        <f t="shared" si="329"/>
        <v>17.636425061244491</v>
      </c>
      <c r="I2011" s="28">
        <f t="shared" si="321"/>
        <v>35544.539441450273</v>
      </c>
      <c r="J2011" s="28">
        <f t="shared" si="322"/>
        <v>17636.425061244492</v>
      </c>
      <c r="K2011" s="28">
        <f t="shared" si="323"/>
        <v>53180.964502694769</v>
      </c>
      <c r="L2011" s="29">
        <f t="shared" si="324"/>
        <v>485.46055854972656</v>
      </c>
      <c r="M2011" s="29">
        <f t="shared" si="324"/>
        <v>240.87493875551081</v>
      </c>
      <c r="N2011" s="29">
        <f t="shared" si="325"/>
        <v>726.33549730523737</v>
      </c>
      <c r="O2011" s="26">
        <f t="shared" si="330"/>
        <v>1.4738625259763948E-46</v>
      </c>
      <c r="Q2011">
        <v>2.1413882515379453E-16</v>
      </c>
      <c r="R2011">
        <f>SUM(Q$11:Q2011)</f>
        <v>0.83681928235509406</v>
      </c>
      <c r="S2011">
        <v>646</v>
      </c>
      <c r="T2011" s="14">
        <v>397.38970588234224</v>
      </c>
      <c r="U2011" s="14"/>
      <c r="V2011">
        <v>1.4667488332961917E-56</v>
      </c>
      <c r="W2011">
        <f>SUM(V$11:V2011)</f>
        <v>0.65023673553113948</v>
      </c>
      <c r="X2011">
        <v>2449</v>
      </c>
      <c r="Y2011" s="14">
        <v>66.494538691829803</v>
      </c>
      <c r="Z2011" s="14"/>
      <c r="AA2011">
        <v>1.576558610321514E-34</v>
      </c>
      <c r="AB2011">
        <f>SUM(AA$11:AA2011)</f>
        <v>0.83427174005724714</v>
      </c>
      <c r="AC2011">
        <v>1460</v>
      </c>
      <c r="AD2011" s="14">
        <v>375.04542925181158</v>
      </c>
    </row>
    <row r="2012" spans="1:30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SH ca exp'!B2012,tdc!A:D,4,0)</f>
        <v>10.122</v>
      </c>
      <c r="E2012" s="26">
        <f t="shared" si="326"/>
        <v>-6.886220804313041E-2</v>
      </c>
      <c r="F2012" s="26">
        <f t="shared" si="327"/>
        <v>3.2253797065964684E-3</v>
      </c>
      <c r="G2012" s="27">
        <f t="shared" si="328"/>
        <v>67.264788474731319</v>
      </c>
      <c r="H2012" s="27">
        <f t="shared" si="329"/>
        <v>16.687660324719875</v>
      </c>
      <c r="I2012" s="28">
        <f t="shared" si="321"/>
        <v>33632.394237365661</v>
      </c>
      <c r="J2012" s="28">
        <f t="shared" si="322"/>
        <v>16687.660324719876</v>
      </c>
      <c r="K2012" s="28">
        <f t="shared" si="323"/>
        <v>50320.054562085541</v>
      </c>
      <c r="L2012" s="29">
        <f t="shared" si="324"/>
        <v>2397.605762634339</v>
      </c>
      <c r="M2012" s="29">
        <f t="shared" si="324"/>
        <v>1189.6396752801265</v>
      </c>
      <c r="N2012" s="29">
        <f t="shared" si="325"/>
        <v>3587.2454379144656</v>
      </c>
      <c r="O2012" s="26">
        <f t="shared" si="330"/>
        <v>1.400169399677575E-46</v>
      </c>
      <c r="Q2012">
        <v>5.6517406765223726E-35</v>
      </c>
      <c r="R2012">
        <f>SUM(Q$11:Q2012)</f>
        <v>0.83681928235509406</v>
      </c>
      <c r="S2012">
        <v>1480</v>
      </c>
      <c r="T2012" s="14">
        <v>397.87730061350157</v>
      </c>
      <c r="U2012" s="14"/>
      <c r="V2012">
        <v>9.2155668161322267E-21</v>
      </c>
      <c r="W2012">
        <f>SUM(V$11:V2012)</f>
        <v>0.65023673553113948</v>
      </c>
      <c r="X2012">
        <v>842</v>
      </c>
      <c r="Y2012" s="14">
        <v>66.53450829315625</v>
      </c>
      <c r="Z2012" s="14"/>
      <c r="AA2012">
        <v>1.6020898540898082E-22</v>
      </c>
      <c r="AB2012">
        <f>SUM(AA$11:AA2012)</f>
        <v>0.83427174005724714</v>
      </c>
      <c r="AC2012">
        <v>921</v>
      </c>
      <c r="AD2012" s="14">
        <v>375.15652160562604</v>
      </c>
    </row>
    <row r="2013" spans="1:30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SH ca exp'!B2013,tdc!A:D,4,0)</f>
        <v>10.030099999999999</v>
      </c>
      <c r="E2013" s="26">
        <f t="shared" si="326"/>
        <v>2.7119520391440149E-2</v>
      </c>
      <c r="F2013" s="26">
        <f t="shared" si="327"/>
        <v>9.1207007780124607E-3</v>
      </c>
      <c r="G2013" s="27">
        <f t="shared" si="328"/>
        <v>74.0409727443609</v>
      </c>
      <c r="H2013" s="27">
        <f t="shared" si="329"/>
        <v>18.368757730263159</v>
      </c>
      <c r="I2013" s="28">
        <f t="shared" si="321"/>
        <v>37020.48637218045</v>
      </c>
      <c r="J2013" s="28">
        <f t="shared" si="322"/>
        <v>18368.757730263158</v>
      </c>
      <c r="K2013" s="28">
        <f t="shared" si="323"/>
        <v>55389.244102443612</v>
      </c>
      <c r="L2013" s="29">
        <f t="shared" si="324"/>
        <v>-990.48637218045042</v>
      </c>
      <c r="M2013" s="29">
        <f t="shared" si="324"/>
        <v>-491.4577302631551</v>
      </c>
      <c r="N2013" s="29">
        <f t="shared" si="325"/>
        <v>-1481.9441024436055</v>
      </c>
      <c r="O2013" s="26">
        <f t="shared" si="330"/>
        <v>1.3301609296936962E-46</v>
      </c>
      <c r="Q2013">
        <v>3.5537352002660639E-8</v>
      </c>
      <c r="R2013">
        <f>SUM(Q$11:Q2013)</f>
        <v>0.83681931789244601</v>
      </c>
      <c r="S2013">
        <v>277</v>
      </c>
      <c r="T2013" s="14">
        <v>399.31337579617684</v>
      </c>
      <c r="U2013" s="14"/>
      <c r="V2013">
        <v>6.0748645061825414E-13</v>
      </c>
      <c r="W2013">
        <f>SUM(V$11:V2013)</f>
        <v>0.65023673553174699</v>
      </c>
      <c r="X2013">
        <v>491</v>
      </c>
      <c r="Y2013" s="14">
        <v>66.561677382211201</v>
      </c>
      <c r="Z2013" s="14"/>
      <c r="AA2013">
        <v>7.9195859811790525E-48</v>
      </c>
      <c r="AB2013">
        <f>SUM(AA$11:AA2013)</f>
        <v>0.83427174005724714</v>
      </c>
      <c r="AC2013">
        <v>2057</v>
      </c>
      <c r="AD2013" s="14">
        <v>375.87689277127356</v>
      </c>
    </row>
    <row r="2014" spans="1:30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SH ca exp'!B2014,tdc!A:D,4,0)</f>
        <v>10.019299999999999</v>
      </c>
      <c r="E2014" s="26">
        <f t="shared" si="326"/>
        <v>3.1263732252699065E-2</v>
      </c>
      <c r="F2014" s="26">
        <f t="shared" si="327"/>
        <v>1.0773390769392346E-3</v>
      </c>
      <c r="G2014" s="27">
        <f t="shared" si="328"/>
        <v>74.348450909090914</v>
      </c>
      <c r="H2014" s="27">
        <f t="shared" si="329"/>
        <v>18.445039709090914</v>
      </c>
      <c r="I2014" s="28">
        <f t="shared" si="321"/>
        <v>37174.225454545456</v>
      </c>
      <c r="J2014" s="28">
        <f t="shared" si="322"/>
        <v>18445.039709090914</v>
      </c>
      <c r="K2014" s="28">
        <f t="shared" si="323"/>
        <v>55619.265163636373</v>
      </c>
      <c r="L2014" s="29">
        <f t="shared" si="324"/>
        <v>-1144.2254545454562</v>
      </c>
      <c r="M2014" s="29">
        <f t="shared" si="324"/>
        <v>-567.73970909091076</v>
      </c>
      <c r="N2014" s="29">
        <f t="shared" si="325"/>
        <v>-1711.9651636363669</v>
      </c>
      <c r="O2014" s="26">
        <f t="shared" si="330"/>
        <v>1.2636528832090115E-46</v>
      </c>
      <c r="Q2014">
        <v>1.9247659961551513E-35</v>
      </c>
      <c r="R2014">
        <f>SUM(Q$11:Q2014)</f>
        <v>0.83681931789244601</v>
      </c>
      <c r="S2014">
        <v>1501</v>
      </c>
      <c r="T2014" s="14">
        <v>399.63784578377818</v>
      </c>
      <c r="U2014" s="14"/>
      <c r="V2014">
        <v>1.7624987761937764E-5</v>
      </c>
      <c r="W2014">
        <f>SUM(V$11:V2014)</f>
        <v>0.65025436051950891</v>
      </c>
      <c r="X2014">
        <v>156</v>
      </c>
      <c r="Y2014" s="14">
        <v>66.912937222037726</v>
      </c>
      <c r="Z2014" s="14"/>
      <c r="AA2014">
        <v>4.2079682631021128E-51</v>
      </c>
      <c r="AB2014">
        <f>SUM(AA$11:AA2014)</f>
        <v>0.83427174005724714</v>
      </c>
      <c r="AC2014">
        <v>2204</v>
      </c>
      <c r="AD2014" s="14">
        <v>376.49203013802253</v>
      </c>
    </row>
    <row r="2015" spans="1:30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SH ca exp'!B2015,tdc!A:D,4,0)</f>
        <v>10.0433</v>
      </c>
      <c r="E2015" s="26">
        <f t="shared" si="326"/>
        <v>3.302419372004755E-2</v>
      </c>
      <c r="F2015" s="26">
        <f t="shared" si="327"/>
        <v>-2.3925125804465023E-3</v>
      </c>
      <c r="G2015" s="27">
        <f t="shared" si="328"/>
        <v>74.479453770984719</v>
      </c>
      <c r="H2015" s="27">
        <f t="shared" si="329"/>
        <v>18.477540090202961</v>
      </c>
      <c r="I2015" s="28">
        <f t="shared" si="321"/>
        <v>37239.72688549236</v>
      </c>
      <c r="J2015" s="28">
        <f t="shared" si="322"/>
        <v>18477.540090202961</v>
      </c>
      <c r="K2015" s="28">
        <f t="shared" si="323"/>
        <v>55717.266975695326</v>
      </c>
      <c r="L2015" s="29">
        <f t="shared" si="324"/>
        <v>-1209.7268854923605</v>
      </c>
      <c r="M2015" s="29">
        <f t="shared" si="324"/>
        <v>-600.24009020295853</v>
      </c>
      <c r="N2015" s="29">
        <f t="shared" si="325"/>
        <v>-1809.966975695319</v>
      </c>
      <c r="O2015" s="26">
        <f t="shared" si="330"/>
        <v>1.2004702390485608E-46</v>
      </c>
      <c r="Q2015">
        <v>3.1384684220687767E-21</v>
      </c>
      <c r="R2015">
        <f>SUM(Q$11:Q2015)</f>
        <v>0.83681931789244601</v>
      </c>
      <c r="S2015">
        <v>863</v>
      </c>
      <c r="T2015" s="14">
        <v>400.56157354617608</v>
      </c>
      <c r="U2015" s="14"/>
      <c r="V2015">
        <v>6.6021362702117574E-53</v>
      </c>
      <c r="W2015">
        <f>SUM(V$11:V2015)</f>
        <v>0.65025436051950891</v>
      </c>
      <c r="X2015">
        <v>2285</v>
      </c>
      <c r="Y2015" s="14">
        <v>66.929538261199923</v>
      </c>
      <c r="Z2015" s="14"/>
      <c r="AA2015">
        <v>1.5293669497519725E-12</v>
      </c>
      <c r="AB2015">
        <f>SUM(AA$11:AA2015)</f>
        <v>0.83427174005877647</v>
      </c>
      <c r="AC2015">
        <v>473</v>
      </c>
      <c r="AD2015" s="14">
        <v>377.0448737773113</v>
      </c>
    </row>
    <row r="2016" spans="1:30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SH ca exp'!B2016,tdc!A:D,4,0)</f>
        <v>10.069000000000001</v>
      </c>
      <c r="E2016" s="26">
        <f t="shared" si="326"/>
        <v>-3.8343355197647505E-2</v>
      </c>
      <c r="F2016" s="26">
        <f t="shared" si="327"/>
        <v>-2.5556514160968769E-3</v>
      </c>
      <c r="G2016" s="27">
        <f t="shared" si="328"/>
        <v>69.349278996865195</v>
      </c>
      <c r="H2016" s="27">
        <f t="shared" si="329"/>
        <v>17.204799686520378</v>
      </c>
      <c r="I2016" s="28">
        <f t="shared" si="321"/>
        <v>34674.639498432596</v>
      </c>
      <c r="J2016" s="28">
        <f t="shared" si="322"/>
        <v>17204.799686520379</v>
      </c>
      <c r="K2016" s="28">
        <f t="shared" si="323"/>
        <v>51879.439184952978</v>
      </c>
      <c r="L2016" s="29">
        <f t="shared" si="324"/>
        <v>1355.3605015674038</v>
      </c>
      <c r="M2016" s="29">
        <f t="shared" si="324"/>
        <v>672.50031347962431</v>
      </c>
      <c r="N2016" s="29">
        <f t="shared" si="325"/>
        <v>2027.8608150470282</v>
      </c>
      <c r="O2016" s="26">
        <f t="shared" si="330"/>
        <v>1.1404467270961329E-46</v>
      </c>
      <c r="Q2016">
        <v>1.470440197920176E-19</v>
      </c>
      <c r="R2016">
        <f>SUM(Q$11:Q2016)</f>
        <v>0.83681931789244601</v>
      </c>
      <c r="S2016">
        <v>788</v>
      </c>
      <c r="T2016" s="14">
        <v>401.21318681318371</v>
      </c>
      <c r="U2016" s="14"/>
      <c r="V2016">
        <v>5.1582805755324412E-33</v>
      </c>
      <c r="W2016">
        <f>SUM(V$11:V2016)</f>
        <v>0.65025436051950891</v>
      </c>
      <c r="X2016">
        <v>1392</v>
      </c>
      <c r="Y2016" s="14">
        <v>66.957327493852063</v>
      </c>
      <c r="Z2016" s="14"/>
      <c r="AA2016">
        <v>8.2178309318981011E-14</v>
      </c>
      <c r="AB2016">
        <f>SUM(AA$11:AA2016)</f>
        <v>0.83427174005885862</v>
      </c>
      <c r="AC2016">
        <v>530</v>
      </c>
      <c r="AD2016" s="14">
        <v>380.21131230106766</v>
      </c>
    </row>
    <row r="2017" spans="1:30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SH ca exp'!B2017,tdc!A:D,4,0)</f>
        <v>10.029999999999999</v>
      </c>
      <c r="E2017" s="26">
        <f t="shared" si="326"/>
        <v>-5.9219359659971216E-2</v>
      </c>
      <c r="F2017" s="26">
        <f t="shared" si="327"/>
        <v>3.880794959633897E-3</v>
      </c>
      <c r="G2017" s="27">
        <f t="shared" si="328"/>
        <v>67.916550000000001</v>
      </c>
      <c r="H2017" s="27">
        <f t="shared" si="329"/>
        <v>16.849355250000002</v>
      </c>
      <c r="I2017" s="28">
        <f t="shared" si="321"/>
        <v>33958.275000000001</v>
      </c>
      <c r="J2017" s="28">
        <f t="shared" si="322"/>
        <v>16849.355250000001</v>
      </c>
      <c r="K2017" s="28">
        <f t="shared" si="323"/>
        <v>50807.630250000002</v>
      </c>
      <c r="L2017" s="29">
        <f t="shared" si="324"/>
        <v>2071.7249999999985</v>
      </c>
      <c r="M2017" s="29">
        <f t="shared" si="324"/>
        <v>1027.9447500000024</v>
      </c>
      <c r="N2017" s="29">
        <f t="shared" si="325"/>
        <v>3099.6697500000009</v>
      </c>
      <c r="O2017" s="26">
        <f t="shared" si="330"/>
        <v>1.0834243907413261E-46</v>
      </c>
      <c r="Q2017">
        <v>4.2112302998432684E-60</v>
      </c>
      <c r="R2017">
        <f>SUM(Q$11:Q2017)</f>
        <v>0.83681931789244601</v>
      </c>
      <c r="S2017">
        <v>2608</v>
      </c>
      <c r="T2017" s="14">
        <v>402.22413052812044</v>
      </c>
      <c r="U2017" s="14"/>
      <c r="V2017">
        <v>1.1151260342634171E-50</v>
      </c>
      <c r="W2017">
        <f>SUM(V$11:V2017)</f>
        <v>0.65025436051950891</v>
      </c>
      <c r="X2017">
        <v>2185</v>
      </c>
      <c r="Y2017" s="14">
        <v>66.986775726560154</v>
      </c>
      <c r="Z2017" s="14"/>
      <c r="AA2017">
        <v>2.5277647919847512E-23</v>
      </c>
      <c r="AB2017">
        <f>SUM(AA$11:AA2017)</f>
        <v>0.83427174005885862</v>
      </c>
      <c r="AC2017">
        <v>957</v>
      </c>
      <c r="AD2017" s="14">
        <v>381.65614431578433</v>
      </c>
    </row>
    <row r="2018" spans="1:30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SH ca exp'!B2018,tdc!A:D,4,0)</f>
        <v>10.006500000000001</v>
      </c>
      <c r="E2018" s="26">
        <f t="shared" si="326"/>
        <v>5.4694758045354761E-3</v>
      </c>
      <c r="F2018" s="26">
        <f t="shared" si="327"/>
        <v>2.345720138301251E-3</v>
      </c>
      <c r="G2018" s="27">
        <f t="shared" si="328"/>
        <v>72.455210237659969</v>
      </c>
      <c r="H2018" s="27">
        <f t="shared" si="329"/>
        <v>17.975347349177333</v>
      </c>
      <c r="I2018" s="28">
        <f t="shared" si="321"/>
        <v>36227.605118829983</v>
      </c>
      <c r="J2018" s="28">
        <f t="shared" si="322"/>
        <v>17975.347349177333</v>
      </c>
      <c r="K2018" s="28">
        <f t="shared" si="323"/>
        <v>54202.952468007315</v>
      </c>
      <c r="L2018" s="29">
        <f t="shared" si="324"/>
        <v>-197.60511882998253</v>
      </c>
      <c r="M2018" s="29">
        <f t="shared" si="324"/>
        <v>-98.047349177330034</v>
      </c>
      <c r="N2018" s="29">
        <f t="shared" si="325"/>
        <v>-295.65246800731256</v>
      </c>
      <c r="O2018" s="26">
        <f t="shared" si="330"/>
        <v>1.0292531712042598E-46</v>
      </c>
      <c r="Q2018">
        <v>9.9131792299952912E-8</v>
      </c>
      <c r="R2018">
        <f>SUM(Q$11:Q2018)</f>
        <v>0.83681941702423834</v>
      </c>
      <c r="S2018">
        <v>257</v>
      </c>
      <c r="T2018" s="14">
        <v>402.97915607524919</v>
      </c>
      <c r="U2018" s="14"/>
      <c r="V2018">
        <v>1.7608010246556241E-60</v>
      </c>
      <c r="W2018">
        <f>SUM(V$11:V2018)</f>
        <v>0.65025436051950891</v>
      </c>
      <c r="X2018">
        <v>2625</v>
      </c>
      <c r="Y2018" s="14">
        <v>67.067819924970536</v>
      </c>
      <c r="Z2018" s="14"/>
      <c r="AA2018">
        <v>1.0048427244808323E-32</v>
      </c>
      <c r="AB2018">
        <f>SUM(AA$11:AA2018)</f>
        <v>0.83427174005885862</v>
      </c>
      <c r="AC2018">
        <v>1379</v>
      </c>
      <c r="AD2018" s="14">
        <v>382.67306843267579</v>
      </c>
    </row>
    <row r="2019" spans="1:30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SH ca exp'!B2019,tdc!A:D,4,0)</f>
        <v>10.0342</v>
      </c>
      <c r="E2019" s="26">
        <f t="shared" si="326"/>
        <v>-1.2038759821381138E-2</v>
      </c>
      <c r="F2019" s="26">
        <f t="shared" si="327"/>
        <v>-2.7643762582907571E-3</v>
      </c>
      <c r="G2019" s="27">
        <f t="shared" si="328"/>
        <v>71.197687965680743</v>
      </c>
      <c r="H2019" s="27">
        <f t="shared" si="329"/>
        <v>17.663369790020322</v>
      </c>
      <c r="I2019" s="28">
        <f t="shared" si="321"/>
        <v>35598.843982840372</v>
      </c>
      <c r="J2019" s="28">
        <f t="shared" si="322"/>
        <v>17663.369790020322</v>
      </c>
      <c r="K2019" s="28">
        <f t="shared" si="323"/>
        <v>53262.21377286069</v>
      </c>
      <c r="L2019" s="29">
        <f t="shared" si="324"/>
        <v>431.15601715962839</v>
      </c>
      <c r="M2019" s="29">
        <f t="shared" si="324"/>
        <v>213.93020997968051</v>
      </c>
      <c r="N2019" s="29">
        <f t="shared" si="325"/>
        <v>645.0862271393089</v>
      </c>
      <c r="O2019" s="26">
        <f t="shared" si="330"/>
        <v>9.7779051264404676E-47</v>
      </c>
      <c r="Q2019">
        <v>7.2113338655635037E-19</v>
      </c>
      <c r="R2019">
        <f>SUM(Q$11:Q2019)</f>
        <v>0.83681941702423834</v>
      </c>
      <c r="S2019">
        <v>757</v>
      </c>
      <c r="T2019" s="14">
        <v>405.71950862825179</v>
      </c>
      <c r="U2019" s="14"/>
      <c r="V2019">
        <v>3.7976913574496568E-51</v>
      </c>
      <c r="W2019">
        <f>SUM(V$11:V2019)</f>
        <v>0.65025436051950891</v>
      </c>
      <c r="X2019">
        <v>2206</v>
      </c>
      <c r="Y2019" s="14">
        <v>68.011032538157451</v>
      </c>
      <c r="Z2019" s="14"/>
      <c r="AA2019">
        <v>1.5713827048424781E-62</v>
      </c>
      <c r="AB2019">
        <f>SUM(AA$11:AA2019)</f>
        <v>0.83427174005885862</v>
      </c>
      <c r="AC2019">
        <v>2717</v>
      </c>
      <c r="AD2019" s="14">
        <v>385.37854219003202</v>
      </c>
    </row>
    <row r="2020" spans="1:30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SH ca exp'!B2020,tdc!A:D,4,0)</f>
        <v>10.134</v>
      </c>
      <c r="E2020" s="26">
        <f t="shared" si="326"/>
        <v>2.3068283396880791E-2</v>
      </c>
      <c r="F2020" s="26">
        <f t="shared" si="327"/>
        <v>-9.8968489598845154E-3</v>
      </c>
      <c r="G2020" s="27">
        <f t="shared" si="328"/>
        <v>73.741621996303152</v>
      </c>
      <c r="H2020" s="27">
        <f t="shared" si="329"/>
        <v>18.29449207486137</v>
      </c>
      <c r="I2020" s="28">
        <f t="shared" si="321"/>
        <v>36870.810998151574</v>
      </c>
      <c r="J2020" s="28">
        <f t="shared" si="322"/>
        <v>18294.492074861369</v>
      </c>
      <c r="K2020" s="28">
        <f t="shared" si="323"/>
        <v>55165.303073012939</v>
      </c>
      <c r="L2020" s="29">
        <f t="shared" si="324"/>
        <v>-840.81099815157359</v>
      </c>
      <c r="M2020" s="29">
        <f t="shared" si="324"/>
        <v>-417.19207486136656</v>
      </c>
      <c r="N2020" s="29">
        <f t="shared" si="325"/>
        <v>-1258.0030730129401</v>
      </c>
      <c r="O2020" s="26">
        <f t="shared" si="330"/>
        <v>9.2890098701184465E-47</v>
      </c>
      <c r="Q2020">
        <v>5.0077550516311297E-20</v>
      </c>
      <c r="R2020">
        <f>SUM(Q$11:Q2020)</f>
        <v>0.83681941702423834</v>
      </c>
      <c r="S2020">
        <v>809</v>
      </c>
      <c r="T2020" s="14">
        <v>406.51425178147474</v>
      </c>
      <c r="U2020" s="14"/>
      <c r="V2020">
        <v>2.6929303185470254E-30</v>
      </c>
      <c r="W2020">
        <f>SUM(V$11:V2020)</f>
        <v>0.65025436051950891</v>
      </c>
      <c r="X2020">
        <v>1270</v>
      </c>
      <c r="Y2020" s="14">
        <v>68.095185089310689</v>
      </c>
      <c r="Z2020" s="14"/>
      <c r="AA2020">
        <v>3.1409013775151192E-30</v>
      </c>
      <c r="AB2020">
        <f>SUM(AA$11:AA2020)</f>
        <v>0.83427174005885862</v>
      </c>
      <c r="AC2020">
        <v>1267</v>
      </c>
      <c r="AD2020" s="14">
        <v>385.38458251150587</v>
      </c>
    </row>
    <row r="2021" spans="1:30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SH ca exp'!B2021,tdc!A:D,4,0)</f>
        <v>10.233499999999999</v>
      </c>
      <c r="E2021" s="26">
        <f t="shared" si="326"/>
        <v>-2.7349015404100795E-2</v>
      </c>
      <c r="F2021" s="26">
        <f t="shared" si="327"/>
        <v>-9.7705453836488421E-3</v>
      </c>
      <c r="G2021" s="27">
        <f t="shared" si="328"/>
        <v>70.115935251798561</v>
      </c>
      <c r="H2021" s="27">
        <f t="shared" si="329"/>
        <v>17.394998741007196</v>
      </c>
      <c r="I2021" s="28">
        <f t="shared" si="321"/>
        <v>35057.967625899284</v>
      </c>
      <c r="J2021" s="28">
        <f t="shared" si="322"/>
        <v>17394.998741007195</v>
      </c>
      <c r="K2021" s="28">
        <f t="shared" si="323"/>
        <v>52452.966366906476</v>
      </c>
      <c r="L2021" s="29">
        <f t="shared" si="324"/>
        <v>972.03237410071597</v>
      </c>
      <c r="M2021" s="29">
        <f t="shared" si="324"/>
        <v>482.30125899280756</v>
      </c>
      <c r="N2021" s="29">
        <f t="shared" si="325"/>
        <v>1454.3336330935235</v>
      </c>
      <c r="O2021" s="26">
        <f t="shared" si="330"/>
        <v>8.8245593766125213E-47</v>
      </c>
      <c r="Q2021">
        <v>3.7342757143130703E-54</v>
      </c>
      <c r="R2021">
        <f>SUM(Q$11:Q2021)</f>
        <v>0.83681941702423834</v>
      </c>
      <c r="S2021">
        <v>2341</v>
      </c>
      <c r="T2021" s="14">
        <v>406.76116407426161</v>
      </c>
      <c r="U2021" s="14"/>
      <c r="V2021">
        <v>7.7497548914029515E-61</v>
      </c>
      <c r="W2021">
        <f>SUM(V$11:V2021)</f>
        <v>0.65025436051950891</v>
      </c>
      <c r="X2021">
        <v>2641</v>
      </c>
      <c r="Y2021" s="14">
        <v>68.119823420074681</v>
      </c>
      <c r="Z2021" s="14"/>
      <c r="AA2021">
        <v>4.0006687848511046E-60</v>
      </c>
      <c r="AB2021">
        <f>SUM(AA$11:AA2021)</f>
        <v>0.83427174005885862</v>
      </c>
      <c r="AC2021">
        <v>2609</v>
      </c>
      <c r="AD2021" s="14">
        <v>387.79494089773652</v>
      </c>
    </row>
    <row r="2022" spans="1:30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SH ca exp'!B2022,tdc!A:D,4,0)</f>
        <v>10.199999999999999</v>
      </c>
      <c r="E2022" s="26">
        <f t="shared" si="326"/>
        <v>5.2619428900360608E-2</v>
      </c>
      <c r="F2022" s="26">
        <f t="shared" si="327"/>
        <v>3.2789321471414592E-3</v>
      </c>
      <c r="G2022" s="27">
        <f t="shared" si="328"/>
        <v>75.953289099526046</v>
      </c>
      <c r="H2022" s="27">
        <f t="shared" si="329"/>
        <v>18.843182559241704</v>
      </c>
      <c r="I2022" s="28">
        <f t="shared" si="321"/>
        <v>37976.644549763019</v>
      </c>
      <c r="J2022" s="28">
        <f t="shared" si="322"/>
        <v>18843.182559241704</v>
      </c>
      <c r="K2022" s="28">
        <f t="shared" si="323"/>
        <v>56819.82710900472</v>
      </c>
      <c r="L2022" s="29">
        <f t="shared" si="324"/>
        <v>-1946.6445497630193</v>
      </c>
      <c r="M2022" s="29">
        <f t="shared" si="324"/>
        <v>-965.88255924170153</v>
      </c>
      <c r="N2022" s="29">
        <f t="shared" si="325"/>
        <v>-2912.5271090047208</v>
      </c>
      <c r="O2022" s="26">
        <f t="shared" si="330"/>
        <v>8.3833314077818971E-47</v>
      </c>
      <c r="Q2022">
        <v>7.7063761798808615E-62</v>
      </c>
      <c r="R2022">
        <f>SUM(Q$11:Q2022)</f>
        <v>0.83681941702423834</v>
      </c>
      <c r="S2022">
        <v>2686</v>
      </c>
      <c r="T2022" s="14">
        <v>407.61928184947465</v>
      </c>
      <c r="U2022" s="14"/>
      <c r="V2022">
        <v>4.9720128493546253E-3</v>
      </c>
      <c r="W2022">
        <f>SUM(V$11:V2022)</f>
        <v>0.65522637336886358</v>
      </c>
      <c r="X2022">
        <v>46</v>
      </c>
      <c r="Y2022" s="14">
        <v>68.352638050459063</v>
      </c>
      <c r="Z2022" s="14"/>
      <c r="AA2022">
        <v>2.013168070010488E-27</v>
      </c>
      <c r="AB2022">
        <f>SUM(AA$11:AA2022)</f>
        <v>0.83427174005885862</v>
      </c>
      <c r="AC2022">
        <v>1141</v>
      </c>
      <c r="AD2022" s="14">
        <v>388.43767874839978</v>
      </c>
    </row>
    <row r="2023" spans="1:30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SH ca exp'!B2023,tdc!A:D,4,0)</f>
        <v>10.2925</v>
      </c>
      <c r="E2023" s="26">
        <f t="shared" si="326"/>
        <v>-2.6032436900100177E-3</v>
      </c>
      <c r="F2023" s="26">
        <f t="shared" si="327"/>
        <v>-9.0277543716973697E-3</v>
      </c>
      <c r="G2023" s="27">
        <f t="shared" si="328"/>
        <v>71.872654218860788</v>
      </c>
      <c r="H2023" s="27">
        <f t="shared" si="329"/>
        <v>17.830821555187899</v>
      </c>
      <c r="I2023" s="28">
        <f t="shared" si="321"/>
        <v>35936.327109430393</v>
      </c>
      <c r="J2023" s="28">
        <f t="shared" si="322"/>
        <v>17830.8215551879</v>
      </c>
      <c r="K2023" s="28">
        <f t="shared" si="323"/>
        <v>53767.148664618289</v>
      </c>
      <c r="L2023" s="29">
        <f t="shared" si="324"/>
        <v>93.672890569607262</v>
      </c>
      <c r="M2023" s="29">
        <f t="shared" si="324"/>
        <v>46.47844481210268</v>
      </c>
      <c r="N2023" s="29">
        <f t="shared" si="325"/>
        <v>140.15133538170994</v>
      </c>
      <c r="O2023" s="26">
        <f t="shared" si="330"/>
        <v>7.9641648373928025E-47</v>
      </c>
      <c r="Q2023">
        <v>2.5277647919847512E-23</v>
      </c>
      <c r="R2023">
        <f>SUM(Q$11:Q2023)</f>
        <v>0.83681941702423834</v>
      </c>
      <c r="S2023">
        <v>957</v>
      </c>
      <c r="T2023" s="14">
        <v>407.62417218543123</v>
      </c>
      <c r="U2023" s="14"/>
      <c r="V2023">
        <v>1.9953271856245243E-56</v>
      </c>
      <c r="W2023">
        <f>SUM(V$11:V2023)</f>
        <v>0.65522637336886358</v>
      </c>
      <c r="X2023">
        <v>2443</v>
      </c>
      <c r="Y2023" s="14">
        <v>68.355346598204051</v>
      </c>
      <c r="Z2023" s="14"/>
      <c r="AA2023">
        <v>1.9262580837862863E-44</v>
      </c>
      <c r="AB2023">
        <f>SUM(AA$11:AA2023)</f>
        <v>0.83427174005885862</v>
      </c>
      <c r="AC2023">
        <v>1905</v>
      </c>
      <c r="AD2023" s="14">
        <v>389.28077738635329</v>
      </c>
    </row>
    <row r="2024" spans="1:30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SH ca exp'!B2024,tdc!A:D,4,0)</f>
        <v>10.265000000000001</v>
      </c>
      <c r="E2024" s="26">
        <f t="shared" si="326"/>
        <v>-5.6514807520898026E-2</v>
      </c>
      <c r="F2024" s="26">
        <f t="shared" si="327"/>
        <v>2.6754241910258857E-3</v>
      </c>
      <c r="G2024" s="27">
        <f t="shared" si="328"/>
        <v>68.10048246593702</v>
      </c>
      <c r="H2024" s="27">
        <f t="shared" si="329"/>
        <v>16.894986888541435</v>
      </c>
      <c r="I2024" s="28">
        <f t="shared" si="321"/>
        <v>34050.24123296851</v>
      </c>
      <c r="J2024" s="28">
        <f t="shared" si="322"/>
        <v>16894.986888541436</v>
      </c>
      <c r="K2024" s="28">
        <f t="shared" si="323"/>
        <v>50945.22812150995</v>
      </c>
      <c r="L2024" s="29">
        <f t="shared" si="324"/>
        <v>1979.7587670314897</v>
      </c>
      <c r="M2024" s="29">
        <f t="shared" si="324"/>
        <v>982.31311145856671</v>
      </c>
      <c r="N2024" s="29">
        <f t="shared" si="325"/>
        <v>2962.0718784900564</v>
      </c>
      <c r="O2024" s="26">
        <f t="shared" si="330"/>
        <v>7.5659565955231621E-47</v>
      </c>
      <c r="Q2024">
        <v>3.8967169997604369E-19</v>
      </c>
      <c r="R2024">
        <f>SUM(Q$11:Q2024)</f>
        <v>0.83681941702423834</v>
      </c>
      <c r="S2024">
        <v>769</v>
      </c>
      <c r="T2024" s="14">
        <v>407.64066978427581</v>
      </c>
      <c r="U2024" s="14"/>
      <c r="V2024">
        <v>1.2841168415981877E-34</v>
      </c>
      <c r="W2024">
        <f>SUM(V$11:V2024)</f>
        <v>0.65522637336886358</v>
      </c>
      <c r="X2024">
        <v>1464</v>
      </c>
      <c r="Y2024" s="14">
        <v>68.404242222593894</v>
      </c>
      <c r="Z2024" s="14"/>
      <c r="AA2024">
        <v>6.2829436965451188E-7</v>
      </c>
      <c r="AB2024">
        <f>SUM(AA$11:AA2024)</f>
        <v>0.83427236835322827</v>
      </c>
      <c r="AC2024">
        <v>221</v>
      </c>
      <c r="AD2024" s="14">
        <v>389.689469682653</v>
      </c>
    </row>
    <row r="2025" spans="1:30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SH ca exp'!B2025,tdc!A:D,4,0)</f>
        <v>10.3048</v>
      </c>
      <c r="E2025" s="26">
        <f t="shared" si="326"/>
        <v>-8.2304991365153672E-3</v>
      </c>
      <c r="F2025" s="26">
        <f t="shared" si="327"/>
        <v>-3.8697556288440969E-3</v>
      </c>
      <c r="G2025" s="27">
        <f t="shared" si="328"/>
        <v>71.469344262295095</v>
      </c>
      <c r="H2025" s="27">
        <f t="shared" si="329"/>
        <v>17.730764754098363</v>
      </c>
      <c r="I2025" s="28">
        <f t="shared" si="321"/>
        <v>35734.672131147548</v>
      </c>
      <c r="J2025" s="28">
        <f t="shared" si="322"/>
        <v>17730.764754098363</v>
      </c>
      <c r="K2025" s="28">
        <f t="shared" si="323"/>
        <v>53465.436885245916</v>
      </c>
      <c r="L2025" s="29">
        <f t="shared" si="324"/>
        <v>295.3278688524515</v>
      </c>
      <c r="M2025" s="29">
        <f t="shared" si="324"/>
        <v>146.53524590163943</v>
      </c>
      <c r="N2025" s="29">
        <f t="shared" si="325"/>
        <v>441.86311475409093</v>
      </c>
      <c r="O2025" s="26">
        <f t="shared" si="330"/>
        <v>7.1876587657470037E-47</v>
      </c>
      <c r="Q2025">
        <v>3.4829210182824796E-39</v>
      </c>
      <c r="R2025">
        <f>SUM(Q$11:Q2025)</f>
        <v>0.83681941702423834</v>
      </c>
      <c r="S2025">
        <v>1669</v>
      </c>
      <c r="T2025" s="14">
        <v>408.0792826805191</v>
      </c>
      <c r="U2025" s="14"/>
      <c r="V2025">
        <v>8.761575228428762E-30</v>
      </c>
      <c r="W2025">
        <f>SUM(V$11:V2025)</f>
        <v>0.65522637336886358</v>
      </c>
      <c r="X2025">
        <v>1247</v>
      </c>
      <c r="Y2025" s="14">
        <v>68.803868315750151</v>
      </c>
      <c r="Z2025" s="14"/>
      <c r="AA2025">
        <v>4.25877323854138E-58</v>
      </c>
      <c r="AB2025">
        <f>SUM(AA$11:AA2025)</f>
        <v>0.83427236835322827</v>
      </c>
      <c r="AC2025">
        <v>2518</v>
      </c>
      <c r="AD2025" s="14">
        <v>392.43803929907517</v>
      </c>
    </row>
    <row r="2026" spans="1:30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SH ca exp'!B2026,tdc!A:D,4,0)</f>
        <v>10.305300000000001</v>
      </c>
      <c r="E2026" s="26">
        <f t="shared" si="326"/>
        <v>-2.1694726180339595E-2</v>
      </c>
      <c r="F2026" s="26">
        <f t="shared" si="327"/>
        <v>-4.8519900446744993E-5</v>
      </c>
      <c r="G2026" s="27">
        <f t="shared" si="328"/>
        <v>70.51351398222414</v>
      </c>
      <c r="H2026" s="27">
        <f t="shared" si="329"/>
        <v>17.493633687405161</v>
      </c>
      <c r="I2026" s="28">
        <f t="shared" si="321"/>
        <v>35256.756991112066</v>
      </c>
      <c r="J2026" s="28">
        <f t="shared" si="322"/>
        <v>17493.633687405159</v>
      </c>
      <c r="K2026" s="28">
        <f t="shared" si="323"/>
        <v>52750.390678517229</v>
      </c>
      <c r="L2026" s="29">
        <f t="shared" si="324"/>
        <v>773.24300888793368</v>
      </c>
      <c r="M2026" s="29">
        <f t="shared" si="324"/>
        <v>383.66631259484348</v>
      </c>
      <c r="N2026" s="29">
        <f t="shared" si="325"/>
        <v>1156.9093214827772</v>
      </c>
      <c r="O2026" s="26">
        <f t="shared" si="330"/>
        <v>6.8282758274596509E-47</v>
      </c>
      <c r="Q2026">
        <v>1.3260443228421508E-10</v>
      </c>
      <c r="R2026">
        <f>SUM(Q$11:Q2026)</f>
        <v>0.83681941715684283</v>
      </c>
      <c r="S2026">
        <v>386</v>
      </c>
      <c r="T2026" s="14">
        <v>408.14658113825135</v>
      </c>
      <c r="U2026" s="14"/>
      <c r="V2026">
        <v>5.2044024787678902E-4</v>
      </c>
      <c r="W2026">
        <f>SUM(V$11:V2026)</f>
        <v>0.65574681361674036</v>
      </c>
      <c r="X2026">
        <v>90</v>
      </c>
      <c r="Y2026" s="14">
        <v>69.006026393697539</v>
      </c>
      <c r="Z2026" s="14"/>
      <c r="AA2026">
        <v>2.7212228132552533E-19</v>
      </c>
      <c r="AB2026">
        <f>SUM(AA$11:AA2026)</f>
        <v>0.83427236835322827</v>
      </c>
      <c r="AC2026">
        <v>776</v>
      </c>
      <c r="AD2026" s="14">
        <v>394.3987358267841</v>
      </c>
    </row>
    <row r="2027" spans="1:30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SH ca exp'!B2027,tdc!A:D,4,0)</f>
        <v>10.314299999999999</v>
      </c>
      <c r="E2027" s="26">
        <f t="shared" si="326"/>
        <v>5.4342053085593058E-3</v>
      </c>
      <c r="F2027" s="26">
        <f t="shared" si="327"/>
        <v>-8.7295588387143516E-4</v>
      </c>
      <c r="G2027" s="27">
        <f t="shared" si="328"/>
        <v>72.452654751525728</v>
      </c>
      <c r="H2027" s="27">
        <f t="shared" si="329"/>
        <v>17.974713360941589</v>
      </c>
      <c r="I2027" s="28">
        <f t="shared" si="321"/>
        <v>36226.327375762863</v>
      </c>
      <c r="J2027" s="28">
        <f t="shared" si="322"/>
        <v>17974.713360941591</v>
      </c>
      <c r="K2027" s="28">
        <f t="shared" si="323"/>
        <v>54201.040736704454</v>
      </c>
      <c r="L2027" s="29">
        <f t="shared" si="324"/>
        <v>-196.32737576286308</v>
      </c>
      <c r="M2027" s="29">
        <f t="shared" si="324"/>
        <v>-97.413360941587598</v>
      </c>
      <c r="N2027" s="29">
        <f t="shared" si="325"/>
        <v>-293.74073670445068</v>
      </c>
      <c r="O2027" s="26">
        <f t="shared" si="330"/>
        <v>6.4868620360866707E-47</v>
      </c>
      <c r="Q2027">
        <v>8.7057841585401452E-22</v>
      </c>
      <c r="R2027">
        <f>SUM(Q$11:Q2027)</f>
        <v>0.83681941715684283</v>
      </c>
      <c r="S2027">
        <v>888</v>
      </c>
      <c r="T2027" s="14">
        <v>408.67872470876318</v>
      </c>
      <c r="U2027" s="14"/>
      <c r="V2027">
        <v>7.1876587657470037E-47</v>
      </c>
      <c r="W2027">
        <f>SUM(V$11:V2027)</f>
        <v>0.65574681361674036</v>
      </c>
      <c r="X2027">
        <v>2014</v>
      </c>
      <c r="Y2027" s="14">
        <v>69.047098439561523</v>
      </c>
      <c r="Z2027" s="14"/>
      <c r="AA2027">
        <v>3.9913791796235319E-33</v>
      </c>
      <c r="AB2027">
        <f>SUM(AA$11:AA2027)</f>
        <v>0.83427236835322827</v>
      </c>
      <c r="AC2027">
        <v>1397</v>
      </c>
      <c r="AD2027" s="14">
        <v>394.61641651539685</v>
      </c>
    </row>
    <row r="2028" spans="1:30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SH ca exp'!B2028,tdc!A:D,4,0)</f>
        <v>10.334</v>
      </c>
      <c r="E2028" s="26">
        <f t="shared" si="326"/>
        <v>9.6365178482742102E-3</v>
      </c>
      <c r="F2028" s="26">
        <f t="shared" si="327"/>
        <v>-1.9081479809335913E-3</v>
      </c>
      <c r="G2028" s="27">
        <f t="shared" si="328"/>
        <v>72.757764084507059</v>
      </c>
      <c r="H2028" s="27">
        <f t="shared" si="329"/>
        <v>18.050407658450709</v>
      </c>
      <c r="I2028" s="28">
        <f t="shared" si="321"/>
        <v>36378.882042253528</v>
      </c>
      <c r="J2028" s="28">
        <f t="shared" si="322"/>
        <v>18050.407658450709</v>
      </c>
      <c r="K2028" s="28">
        <f t="shared" si="323"/>
        <v>54429.289700704234</v>
      </c>
      <c r="L2028" s="29">
        <f t="shared" si="324"/>
        <v>-348.8820422535282</v>
      </c>
      <c r="M2028" s="29">
        <f t="shared" si="324"/>
        <v>-173.10765845070637</v>
      </c>
      <c r="N2028" s="29">
        <f t="shared" si="325"/>
        <v>-521.98970070423456</v>
      </c>
      <c r="O2028" s="26">
        <f t="shared" si="330"/>
        <v>6.1625189342823374E-47</v>
      </c>
      <c r="Q2028">
        <v>5.6561219324125277E-44</v>
      </c>
      <c r="R2028">
        <f>SUM(Q$11:Q2028)</f>
        <v>0.83681941715684283</v>
      </c>
      <c r="S2028">
        <v>1884</v>
      </c>
      <c r="T2028" s="14">
        <v>409.03340901718184</v>
      </c>
      <c r="U2028" s="14"/>
      <c r="V2028">
        <v>7.2169241254113437E-28</v>
      </c>
      <c r="W2028">
        <f>SUM(V$11:V2028)</f>
        <v>0.65574681361674036</v>
      </c>
      <c r="X2028">
        <v>1161</v>
      </c>
      <c r="Y2028" s="14">
        <v>69.199815743239014</v>
      </c>
      <c r="Z2028" s="14"/>
      <c r="AA2028">
        <v>6.0408608765655801E-14</v>
      </c>
      <c r="AB2028">
        <f>SUM(AA$11:AA2028)</f>
        <v>0.83427236835328866</v>
      </c>
      <c r="AC2028">
        <v>536</v>
      </c>
      <c r="AD2028" s="14">
        <v>395.41398660697814</v>
      </c>
    </row>
    <row r="2029" spans="1:30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SH ca exp'!B2029,tdc!A:D,4,0)</f>
        <v>10.3514</v>
      </c>
      <c r="E2029" s="26">
        <f t="shared" si="326"/>
        <v>-2.9704080899083354E-2</v>
      </c>
      <c r="F2029" s="26">
        <f t="shared" si="327"/>
        <v>-1.6823463992883172E-3</v>
      </c>
      <c r="G2029" s="27">
        <f t="shared" si="328"/>
        <v>69.951001922666094</v>
      </c>
      <c r="H2029" s="27">
        <f t="shared" si="329"/>
        <v>17.35408058107242</v>
      </c>
      <c r="I2029" s="28">
        <f t="shared" si="321"/>
        <v>34975.500961333048</v>
      </c>
      <c r="J2029" s="28">
        <f t="shared" si="322"/>
        <v>17354.08058107242</v>
      </c>
      <c r="K2029" s="28">
        <f t="shared" si="323"/>
        <v>52329.581542405467</v>
      </c>
      <c r="L2029" s="29">
        <f t="shared" si="324"/>
        <v>1054.4990386669524</v>
      </c>
      <c r="M2029" s="29">
        <f t="shared" si="324"/>
        <v>523.21941892758332</v>
      </c>
      <c r="N2029" s="29">
        <f t="shared" si="325"/>
        <v>1577.7184575945357</v>
      </c>
      <c r="O2029" s="26">
        <f t="shared" si="330"/>
        <v>5.8543929875682205E-47</v>
      </c>
      <c r="Q2029">
        <v>5.3473811798414282E-54</v>
      </c>
      <c r="R2029">
        <f>SUM(Q$11:Q2029)</f>
        <v>0.83681941715684283</v>
      </c>
      <c r="S2029">
        <v>2334</v>
      </c>
      <c r="T2029" s="14">
        <v>411.51015228425968</v>
      </c>
      <c r="U2029" s="14"/>
      <c r="V2029">
        <v>1.5403610771867251E-29</v>
      </c>
      <c r="W2029">
        <f>SUM(V$11:V2029)</f>
        <v>0.65574681361674036</v>
      </c>
      <c r="X2029">
        <v>1236</v>
      </c>
      <c r="Y2029" s="14">
        <v>69.37094270714806</v>
      </c>
      <c r="Z2029" s="14"/>
      <c r="AA2029">
        <v>5.6288222945699246E-54</v>
      </c>
      <c r="AB2029">
        <f>SUM(AA$11:AA2029)</f>
        <v>0.83427236835328866</v>
      </c>
      <c r="AC2029">
        <v>2333</v>
      </c>
      <c r="AD2029" s="14">
        <v>395.7498615717268</v>
      </c>
    </row>
    <row r="2030" spans="1:30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SH ca exp'!B2030,tdc!A:D,4,0)</f>
        <v>10.388400000000001</v>
      </c>
      <c r="E2030" s="26">
        <f t="shared" si="326"/>
        <v>-9.7789894931658104E-3</v>
      </c>
      <c r="F2030" s="26">
        <f t="shared" si="327"/>
        <v>-3.5680227633102628E-3</v>
      </c>
      <c r="G2030" s="27">
        <f t="shared" si="328"/>
        <v>71.35876031309499</v>
      </c>
      <c r="H2030" s="27">
        <f t="shared" si="329"/>
        <v>17.70333008250476</v>
      </c>
      <c r="I2030" s="28">
        <f t="shared" si="321"/>
        <v>35679.380156547493</v>
      </c>
      <c r="J2030" s="28">
        <f t="shared" si="322"/>
        <v>17703.330082504759</v>
      </c>
      <c r="K2030" s="28">
        <f t="shared" si="323"/>
        <v>53382.710239052249</v>
      </c>
      <c r="L2030" s="29">
        <f t="shared" si="324"/>
        <v>350.61984345250676</v>
      </c>
      <c r="M2030" s="29">
        <f t="shared" si="324"/>
        <v>173.96991749524386</v>
      </c>
      <c r="N2030" s="29">
        <f t="shared" si="325"/>
        <v>524.58976094775062</v>
      </c>
      <c r="O2030" s="26">
        <f t="shared" si="330"/>
        <v>5.561673338189809E-47</v>
      </c>
      <c r="Q2030">
        <v>2.0922223203242077E-11</v>
      </c>
      <c r="R2030">
        <f>SUM(Q$11:Q2030)</f>
        <v>0.83681941717776509</v>
      </c>
      <c r="S2030">
        <v>422</v>
      </c>
      <c r="T2030" s="14">
        <v>411.95250659630983</v>
      </c>
      <c r="U2030" s="14"/>
      <c r="V2030">
        <v>3.8375907049723595E-40</v>
      </c>
      <c r="W2030">
        <f>SUM(V$11:V2030)</f>
        <v>0.65574681361674036</v>
      </c>
      <c r="X2030">
        <v>1712</v>
      </c>
      <c r="Y2030" s="14">
        <v>69.392051280068699</v>
      </c>
      <c r="Z2030" s="14"/>
      <c r="AA2030">
        <v>1.986071592291094E-2</v>
      </c>
      <c r="AB2030">
        <f>SUM(AA$11:AA2030)</f>
        <v>0.85413308427619961</v>
      </c>
      <c r="AC2030">
        <v>19</v>
      </c>
      <c r="AD2030" s="14">
        <v>398.92891694158243</v>
      </c>
    </row>
    <row r="2031" spans="1:30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SH ca exp'!B2031,tdc!A:D,4,0)</f>
        <v>10.297000000000001</v>
      </c>
      <c r="E2031" s="26">
        <f t="shared" si="326"/>
        <v>2.8539647544192952E-2</v>
      </c>
      <c r="F2031" s="26">
        <f t="shared" si="327"/>
        <v>8.8372083529776515E-3</v>
      </c>
      <c r="G2031" s="27">
        <f t="shared" si="328"/>
        <v>74.146195037004802</v>
      </c>
      <c r="H2031" s="27">
        <f t="shared" si="329"/>
        <v>18.394862233347851</v>
      </c>
      <c r="I2031" s="28">
        <f t="shared" si="321"/>
        <v>37073.0975185024</v>
      </c>
      <c r="J2031" s="28">
        <f t="shared" si="322"/>
        <v>18394.862233347852</v>
      </c>
      <c r="K2031" s="28">
        <f t="shared" si="323"/>
        <v>55467.959751850256</v>
      </c>
      <c r="L2031" s="29">
        <f t="shared" si="324"/>
        <v>-1043.0975185023999</v>
      </c>
      <c r="M2031" s="29">
        <f t="shared" si="324"/>
        <v>-517.56223334784954</v>
      </c>
      <c r="N2031" s="29">
        <f t="shared" si="325"/>
        <v>-1560.6597518502494</v>
      </c>
      <c r="O2031" s="26">
        <f t="shared" si="330"/>
        <v>5.2835896712803188E-47</v>
      </c>
      <c r="Q2031">
        <v>1.3089632029492345E-58</v>
      </c>
      <c r="R2031">
        <f>SUM(Q$11:Q2031)</f>
        <v>0.83681941717776509</v>
      </c>
      <c r="S2031">
        <v>2541</v>
      </c>
      <c r="T2031" s="14">
        <v>412.41415192507702</v>
      </c>
      <c r="U2031" s="14"/>
      <c r="V2031">
        <v>1.0593697325502461E-50</v>
      </c>
      <c r="W2031">
        <f>SUM(V$11:V2031)</f>
        <v>0.65574681361674036</v>
      </c>
      <c r="X2031">
        <v>2186</v>
      </c>
      <c r="Y2031" s="14">
        <v>69.493086747930647</v>
      </c>
      <c r="Z2031" s="14"/>
      <c r="AA2031">
        <v>1.7666008464577356E-32</v>
      </c>
      <c r="AB2031">
        <f>SUM(AA$11:AA2031)</f>
        <v>0.85413308427619961</v>
      </c>
      <c r="AC2031">
        <v>1368</v>
      </c>
      <c r="AD2031" s="14">
        <v>399.76535050227903</v>
      </c>
    </row>
    <row r="2032" spans="1:30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SH ca exp'!B2032,tdc!A:D,4,0)</f>
        <v>10.2925</v>
      </c>
      <c r="E2032" s="26">
        <f t="shared" si="326"/>
        <v>-8.885094750912011E-3</v>
      </c>
      <c r="F2032" s="26">
        <f t="shared" si="327"/>
        <v>4.3711601269118874E-4</v>
      </c>
      <c r="G2032" s="27">
        <f t="shared" si="328"/>
        <v>71.422576051779942</v>
      </c>
      <c r="H2032" s="27">
        <f t="shared" si="329"/>
        <v>17.719162071197413</v>
      </c>
      <c r="I2032" s="28">
        <f t="shared" si="321"/>
        <v>35711.288025889968</v>
      </c>
      <c r="J2032" s="28">
        <f t="shared" si="322"/>
        <v>17719.162071197414</v>
      </c>
      <c r="K2032" s="28">
        <f t="shared" si="323"/>
        <v>53430.450097087378</v>
      </c>
      <c r="L2032" s="29">
        <f t="shared" si="324"/>
        <v>318.71197411003232</v>
      </c>
      <c r="M2032" s="29">
        <f t="shared" si="324"/>
        <v>158.13792880258916</v>
      </c>
      <c r="N2032" s="29">
        <f t="shared" si="325"/>
        <v>476.84990291262147</v>
      </c>
      <c r="O2032" s="26">
        <f t="shared" si="330"/>
        <v>5.0194101877163022E-47</v>
      </c>
      <c r="Q2032">
        <v>2.1584539509247523E-42</v>
      </c>
      <c r="R2032">
        <f>SUM(Q$11:Q2032)</f>
        <v>0.83681941717776509</v>
      </c>
      <c r="S2032">
        <v>1813</v>
      </c>
      <c r="T2032" s="14">
        <v>412.95128939827555</v>
      </c>
      <c r="U2032" s="14"/>
      <c r="V2032">
        <v>2.2323863571679274E-36</v>
      </c>
      <c r="W2032">
        <f>SUM(V$11:V2032)</f>
        <v>0.65574681361674036</v>
      </c>
      <c r="X2032">
        <v>1543</v>
      </c>
      <c r="Y2032" s="14">
        <v>69.637348083517281</v>
      </c>
      <c r="Z2032" s="14"/>
      <c r="AA2032">
        <v>3.5966412818423734E-15</v>
      </c>
      <c r="AB2032">
        <f>SUM(AA$11:AA2032)</f>
        <v>0.85413308427620316</v>
      </c>
      <c r="AC2032">
        <v>591</v>
      </c>
      <c r="AD2032" s="14">
        <v>400.94646284881674</v>
      </c>
    </row>
    <row r="2033" spans="1:30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SH ca exp'!B2033,tdc!A:D,4,0)</f>
        <v>10.275</v>
      </c>
      <c r="E2033" s="26">
        <f t="shared" si="326"/>
        <v>3.4579675693502364E-3</v>
      </c>
      <c r="F2033" s="26">
        <f t="shared" si="327"/>
        <v>1.7017142796244273E-3</v>
      </c>
      <c r="G2033" s="27">
        <f t="shared" si="328"/>
        <v>72.309612470231656</v>
      </c>
      <c r="H2033" s="27">
        <f t="shared" si="329"/>
        <v>17.939226131197231</v>
      </c>
      <c r="I2033" s="28">
        <f t="shared" si="321"/>
        <v>36154.80623511583</v>
      </c>
      <c r="J2033" s="28">
        <f t="shared" si="322"/>
        <v>17939.226131197229</v>
      </c>
      <c r="K2033" s="28">
        <f t="shared" si="323"/>
        <v>54094.032366313055</v>
      </c>
      <c r="L2033" s="29">
        <f t="shared" si="324"/>
        <v>-124.80623511582962</v>
      </c>
      <c r="M2033" s="29">
        <f t="shared" si="324"/>
        <v>-61.926131197225914</v>
      </c>
      <c r="N2033" s="29">
        <f t="shared" si="325"/>
        <v>-186.73236631305554</v>
      </c>
      <c r="O2033" s="26">
        <f t="shared" si="330"/>
        <v>4.7684396783304876E-47</v>
      </c>
      <c r="Q2033">
        <v>1.1616127294884403E-61</v>
      </c>
      <c r="R2033">
        <f>SUM(Q$11:Q2033)</f>
        <v>0.83681941717776509</v>
      </c>
      <c r="S2033">
        <v>2678</v>
      </c>
      <c r="T2033" s="14">
        <v>412.95128939828282</v>
      </c>
      <c r="U2033" s="14"/>
      <c r="V2033">
        <v>1.4574090188753828E-48</v>
      </c>
      <c r="W2033">
        <f>SUM(V$11:V2033)</f>
        <v>0.65574681361674036</v>
      </c>
      <c r="X2033">
        <v>2090</v>
      </c>
      <c r="Y2033" s="14">
        <v>69.71972700682818</v>
      </c>
      <c r="Z2033" s="14"/>
      <c r="AA2033">
        <v>4.5705220901515031E-18</v>
      </c>
      <c r="AB2033">
        <f>SUM(AA$11:AA2033)</f>
        <v>0.85413308427620316</v>
      </c>
      <c r="AC2033">
        <v>721</v>
      </c>
      <c r="AD2033" s="14">
        <v>401.00568096587449</v>
      </c>
    </row>
    <row r="2034" spans="1:30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SH ca exp'!B2034,tdc!A:D,4,0)</f>
        <v>10.260999999999999</v>
      </c>
      <c r="E2034" s="26">
        <f t="shared" si="326"/>
        <v>4.3393428906815697E-3</v>
      </c>
      <c r="F2034" s="26">
        <f t="shared" si="327"/>
        <v>1.3634595022262836E-3</v>
      </c>
      <c r="G2034" s="27">
        <f t="shared" si="328"/>
        <v>72.373372472276586</v>
      </c>
      <c r="H2034" s="27">
        <f t="shared" si="329"/>
        <v>17.955044292237446</v>
      </c>
      <c r="I2034" s="28">
        <f t="shared" si="321"/>
        <v>36186.686236138295</v>
      </c>
      <c r="J2034" s="28">
        <f t="shared" si="322"/>
        <v>17955.044292237446</v>
      </c>
      <c r="K2034" s="28">
        <f t="shared" si="323"/>
        <v>54141.730528375745</v>
      </c>
      <c r="L2034" s="29">
        <f t="shared" si="324"/>
        <v>-156.6862361382955</v>
      </c>
      <c r="M2034" s="29">
        <f t="shared" si="324"/>
        <v>-77.744292237443005</v>
      </c>
      <c r="N2034" s="29">
        <f t="shared" si="325"/>
        <v>-234.4305283757385</v>
      </c>
      <c r="O2034" s="26">
        <f t="shared" si="330"/>
        <v>4.5300176944139629E-47</v>
      </c>
      <c r="Q2034">
        <v>1.9032788150732211E-37</v>
      </c>
      <c r="R2034">
        <f>SUM(Q$11:Q2034)</f>
        <v>0.83681941717776509</v>
      </c>
      <c r="S2034">
        <v>1591</v>
      </c>
      <c r="T2034" s="14">
        <v>414.13793103447824</v>
      </c>
      <c r="U2034" s="14"/>
      <c r="V2034">
        <v>9.7627629802456222E-29</v>
      </c>
      <c r="W2034">
        <f>SUM(V$11:V2034)</f>
        <v>0.65574681361674036</v>
      </c>
      <c r="X2034">
        <v>1200</v>
      </c>
      <c r="Y2034" s="14">
        <v>69.84143707208932</v>
      </c>
      <c r="Z2034" s="14"/>
      <c r="AA2034">
        <v>4.2554743748395091E-49</v>
      </c>
      <c r="AB2034">
        <f>SUM(AA$11:AA2034)</f>
        <v>0.85413308427620316</v>
      </c>
      <c r="AC2034">
        <v>2114</v>
      </c>
      <c r="AD2034" s="14">
        <v>401.26846696164648</v>
      </c>
    </row>
    <row r="2035" spans="1:30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SH ca exp'!B2035,tdc!A:D,4,0)</f>
        <v>10.272</v>
      </c>
      <c r="E2035" s="26">
        <f t="shared" si="326"/>
        <v>2.5992652753780782E-2</v>
      </c>
      <c r="F2035" s="26">
        <f t="shared" si="327"/>
        <v>-1.0714460675333381E-3</v>
      </c>
      <c r="G2035" s="27">
        <f t="shared" si="328"/>
        <v>73.957585360410619</v>
      </c>
      <c r="H2035" s="27">
        <f t="shared" si="329"/>
        <v>18.34807022985941</v>
      </c>
      <c r="I2035" s="28">
        <f t="shared" si="321"/>
        <v>36978.792680205312</v>
      </c>
      <c r="J2035" s="28">
        <f t="shared" si="322"/>
        <v>18348.070229859408</v>
      </c>
      <c r="K2035" s="28">
        <f t="shared" si="323"/>
        <v>55326.862910064723</v>
      </c>
      <c r="L2035" s="29">
        <f t="shared" si="324"/>
        <v>-948.79268020531163</v>
      </c>
      <c r="M2035" s="29">
        <f t="shared" si="324"/>
        <v>-470.77022985940494</v>
      </c>
      <c r="N2035" s="29">
        <f t="shared" si="325"/>
        <v>-1419.5629100647166</v>
      </c>
      <c r="O2035" s="26">
        <f t="shared" si="330"/>
        <v>4.3035168096932644E-47</v>
      </c>
      <c r="Q2035">
        <v>5.5038487408348443E-58</v>
      </c>
      <c r="R2035">
        <f>SUM(Q$11:Q2035)</f>
        <v>0.83681941717776509</v>
      </c>
      <c r="S2035">
        <v>2513</v>
      </c>
      <c r="T2035" s="14">
        <v>415.41122213681956</v>
      </c>
      <c r="U2035" s="14"/>
      <c r="V2035">
        <v>1.3472642465643201E-62</v>
      </c>
      <c r="W2035">
        <f>SUM(V$11:V2035)</f>
        <v>0.65574681361674036</v>
      </c>
      <c r="X2035">
        <v>2720</v>
      </c>
      <c r="Y2035" s="14">
        <v>69.899110152353387</v>
      </c>
      <c r="Z2035" s="14"/>
      <c r="AA2035">
        <v>4.7270738181917116E-12</v>
      </c>
      <c r="AB2035">
        <f>SUM(AA$11:AA2035)</f>
        <v>0.85413308428093027</v>
      </c>
      <c r="AC2035">
        <v>451</v>
      </c>
      <c r="AD2035" s="14">
        <v>401.50485444510923</v>
      </c>
    </row>
    <row r="2036" spans="1:30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SH ca exp'!B2036,tdc!A:D,4,0)</f>
        <v>10.307</v>
      </c>
      <c r="E2036" s="26">
        <f t="shared" si="326"/>
        <v>5.6226808064845979E-2</v>
      </c>
      <c r="F2036" s="26">
        <f t="shared" si="327"/>
        <v>-3.4015291070503034E-3</v>
      </c>
      <c r="G2036" s="27">
        <f t="shared" si="328"/>
        <v>76.227776203966016</v>
      </c>
      <c r="H2036" s="27">
        <f t="shared" si="329"/>
        <v>18.911279815864024</v>
      </c>
      <c r="I2036" s="28">
        <f t="shared" si="321"/>
        <v>38113.888101983008</v>
      </c>
      <c r="J2036" s="28">
        <f t="shared" si="322"/>
        <v>18911.279815864025</v>
      </c>
      <c r="K2036" s="28">
        <f t="shared" si="323"/>
        <v>57025.167917847037</v>
      </c>
      <c r="L2036" s="29">
        <f t="shared" si="324"/>
        <v>-2083.8881019830078</v>
      </c>
      <c r="M2036" s="29">
        <f t="shared" si="324"/>
        <v>-1033.9798158640224</v>
      </c>
      <c r="N2036" s="29">
        <f t="shared" si="325"/>
        <v>-3117.8679178470302</v>
      </c>
      <c r="O2036" s="26">
        <f t="shared" si="330"/>
        <v>4.0883409692086011E-47</v>
      </c>
      <c r="Q2036">
        <v>7.7692586881002962E-24</v>
      </c>
      <c r="R2036">
        <f>SUM(Q$11:Q2036)</f>
        <v>0.83681941717776509</v>
      </c>
      <c r="S2036">
        <v>980</v>
      </c>
      <c r="T2036" s="14">
        <v>415.99743425272027</v>
      </c>
      <c r="U2036" s="14"/>
      <c r="V2036">
        <v>5.8827866372492663E-37</v>
      </c>
      <c r="W2036">
        <f>SUM(V$11:V2036)</f>
        <v>0.65574681361674036</v>
      </c>
      <c r="X2036">
        <v>1569</v>
      </c>
      <c r="Y2036" s="14">
        <v>70.048788886248076</v>
      </c>
      <c r="Z2036" s="14"/>
      <c r="AA2036">
        <v>6.3896409373996718E-4</v>
      </c>
      <c r="AB2036">
        <f>SUM(AA$11:AA2036)</f>
        <v>0.85477204837467025</v>
      </c>
      <c r="AC2036">
        <v>86</v>
      </c>
      <c r="AD2036" s="14">
        <v>401.91335546781556</v>
      </c>
    </row>
    <row r="2037" spans="1:30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SH ca exp'!B2037,tdc!A:D,4,0)</f>
        <v>10.298</v>
      </c>
      <c r="E2037" s="26">
        <f t="shared" si="326"/>
        <v>-4.5231521705822737E-2</v>
      </c>
      <c r="F2037" s="26">
        <f t="shared" si="327"/>
        <v>8.735744307061731E-4</v>
      </c>
      <c r="G2037" s="27">
        <f t="shared" si="328"/>
        <v>68.873231046931409</v>
      </c>
      <c r="H2037" s="27">
        <f t="shared" si="329"/>
        <v>17.086697382671481</v>
      </c>
      <c r="I2037" s="28">
        <f t="shared" si="321"/>
        <v>34436.615523465705</v>
      </c>
      <c r="J2037" s="28">
        <f t="shared" si="322"/>
        <v>17086.697382671482</v>
      </c>
      <c r="K2037" s="28">
        <f t="shared" si="323"/>
        <v>51523.312906137187</v>
      </c>
      <c r="L2037" s="29">
        <f t="shared" si="324"/>
        <v>1593.3844765342947</v>
      </c>
      <c r="M2037" s="29">
        <f t="shared" si="324"/>
        <v>790.60261732852086</v>
      </c>
      <c r="N2037" s="29">
        <f t="shared" si="325"/>
        <v>2383.9870938628155</v>
      </c>
      <c r="O2037" s="26">
        <f t="shared" si="330"/>
        <v>3.8839239207481712E-47</v>
      </c>
      <c r="Q2037">
        <v>4.2554743748395091E-49</v>
      </c>
      <c r="R2037">
        <f>SUM(Q$11:Q2037)</f>
        <v>0.83681941717776509</v>
      </c>
      <c r="S2037">
        <v>2114</v>
      </c>
      <c r="T2037" s="14">
        <v>417.30162641694915</v>
      </c>
      <c r="U2037" s="14"/>
      <c r="V2037">
        <v>2.8484115354656946E-20</v>
      </c>
      <c r="W2037">
        <f>SUM(V$11:V2037)</f>
        <v>0.65574681361674036</v>
      </c>
      <c r="X2037">
        <v>820</v>
      </c>
      <c r="Y2037" s="14">
        <v>70.546672793127073</v>
      </c>
      <c r="Z2037" s="14"/>
      <c r="AA2037">
        <v>1.9247659961551513E-35</v>
      </c>
      <c r="AB2037">
        <f>SUM(AA$11:AA2037)</f>
        <v>0.85477204837467025</v>
      </c>
      <c r="AC2037">
        <v>1501</v>
      </c>
      <c r="AD2037" s="14">
        <v>403.97348846768728</v>
      </c>
    </row>
    <row r="2038" spans="1:30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SH ca exp'!B2038,tdc!A:D,4,0)</f>
        <v>10.311199999999999</v>
      </c>
      <c r="E2038" s="26">
        <f t="shared" si="326"/>
        <v>2.0327505587930542E-3</v>
      </c>
      <c r="F2038" s="26">
        <f t="shared" si="327"/>
        <v>-1.2809814844830618E-3</v>
      </c>
      <c r="G2038" s="27">
        <f t="shared" si="328"/>
        <v>72.206628984851918</v>
      </c>
      <c r="H2038" s="27">
        <f t="shared" si="329"/>
        <v>17.913677051774815</v>
      </c>
      <c r="I2038" s="28">
        <f t="shared" si="321"/>
        <v>36103.314492425961</v>
      </c>
      <c r="J2038" s="28">
        <f t="shared" si="322"/>
        <v>17913.677051774815</v>
      </c>
      <c r="K2038" s="28">
        <f t="shared" si="323"/>
        <v>54016.991544200777</v>
      </c>
      <c r="L2038" s="29">
        <f t="shared" si="324"/>
        <v>-73.314492425961362</v>
      </c>
      <c r="M2038" s="29">
        <f t="shared" si="324"/>
        <v>-36.377051774812571</v>
      </c>
      <c r="N2038" s="29">
        <f t="shared" si="325"/>
        <v>-109.69154420077393</v>
      </c>
      <c r="O2038" s="26">
        <f t="shared" si="330"/>
        <v>3.6897277247107639E-47</v>
      </c>
      <c r="Q2038">
        <v>4.3176919664935588E-19</v>
      </c>
      <c r="R2038">
        <f>SUM(Q$11:Q2038)</f>
        <v>0.83681941717776509</v>
      </c>
      <c r="S2038">
        <v>767</v>
      </c>
      <c r="T2038" s="14">
        <v>418.25870646766271</v>
      </c>
      <c r="U2038" s="14"/>
      <c r="V2038">
        <v>2.4995460163380491E-25</v>
      </c>
      <c r="W2038">
        <f>SUM(V$11:V2038)</f>
        <v>0.65574681361674036</v>
      </c>
      <c r="X2038">
        <v>1047</v>
      </c>
      <c r="Y2038" s="14">
        <v>70.59342335506517</v>
      </c>
      <c r="Z2038" s="14"/>
      <c r="AA2038">
        <v>2.6991978913430085E-57</v>
      </c>
      <c r="AB2038">
        <f>SUM(AA$11:AA2038)</f>
        <v>0.85477204837467025</v>
      </c>
      <c r="AC2038">
        <v>2482</v>
      </c>
      <c r="AD2038" s="14">
        <v>405.04986325515711</v>
      </c>
    </row>
    <row r="2039" spans="1:30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SH ca exp'!B2039,tdc!A:D,4,0)</f>
        <v>10.337999999999999</v>
      </c>
      <c r="E2039" s="26">
        <f t="shared" si="326"/>
        <v>7.944656473205778E-3</v>
      </c>
      <c r="F2039" s="26">
        <f t="shared" si="327"/>
        <v>-2.5957436654148193E-3</v>
      </c>
      <c r="G2039" s="27">
        <f t="shared" si="328"/>
        <v>72.634772105742925</v>
      </c>
      <c r="H2039" s="27">
        <f t="shared" si="329"/>
        <v>18.019894690063811</v>
      </c>
      <c r="I2039" s="28">
        <f t="shared" si="321"/>
        <v>36317.386052871465</v>
      </c>
      <c r="J2039" s="28">
        <f t="shared" si="322"/>
        <v>18019.894690063811</v>
      </c>
      <c r="K2039" s="28">
        <f t="shared" si="323"/>
        <v>54337.280742935276</v>
      </c>
      <c r="L2039" s="29">
        <f t="shared" si="324"/>
        <v>-287.38605287146493</v>
      </c>
      <c r="M2039" s="29">
        <f t="shared" si="324"/>
        <v>-142.59469006380823</v>
      </c>
      <c r="N2039" s="29">
        <f t="shared" si="325"/>
        <v>-429.98074293527316</v>
      </c>
      <c r="O2039" s="26">
        <f t="shared" si="330"/>
        <v>3.5052413384752242E-47</v>
      </c>
      <c r="Q2039">
        <v>1.1738168781720178E-50</v>
      </c>
      <c r="R2039">
        <f>SUM(Q$11:Q2039)</f>
        <v>0.83681941717776509</v>
      </c>
      <c r="S2039">
        <v>2184</v>
      </c>
      <c r="T2039" s="14">
        <v>418.27257952171203</v>
      </c>
      <c r="U2039" s="14"/>
      <c r="V2039">
        <v>4.0138464044211208E-32</v>
      </c>
      <c r="W2039">
        <f>SUM(V$11:V2039)</f>
        <v>0.65574681361674036</v>
      </c>
      <c r="X2039">
        <v>1352</v>
      </c>
      <c r="Y2039" s="14">
        <v>70.68555956678756</v>
      </c>
      <c r="Z2039" s="14"/>
      <c r="AA2039">
        <v>1.1738168781720178E-50</v>
      </c>
      <c r="AB2039">
        <f>SUM(AA$11:AA2039)</f>
        <v>0.85477204837467025</v>
      </c>
      <c r="AC2039">
        <v>2184</v>
      </c>
      <c r="AD2039" s="14">
        <v>405.15282904010382</v>
      </c>
    </row>
    <row r="2040" spans="1:30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SH ca exp'!B2040,tdc!A:D,4,0)</f>
        <v>10.360300000000001</v>
      </c>
      <c r="E2040" s="26">
        <f t="shared" si="326"/>
        <v>-1.4479891000314613E-2</v>
      </c>
      <c r="F2040" s="26">
        <f t="shared" si="327"/>
        <v>-2.1547671671858968E-3</v>
      </c>
      <c r="G2040" s="27">
        <f t="shared" si="328"/>
        <v>71.024097035040427</v>
      </c>
      <c r="H2040" s="27">
        <f t="shared" si="329"/>
        <v>17.620303773584908</v>
      </c>
      <c r="I2040" s="28">
        <f t="shared" si="321"/>
        <v>35512.048517520212</v>
      </c>
      <c r="J2040" s="28">
        <f t="shared" si="322"/>
        <v>17620.303773584907</v>
      </c>
      <c r="K2040" s="28">
        <f t="shared" si="323"/>
        <v>53132.352291105119</v>
      </c>
      <c r="L2040" s="29">
        <f t="shared" si="324"/>
        <v>517.95148247978796</v>
      </c>
      <c r="M2040" s="29">
        <f t="shared" si="324"/>
        <v>256.99622641509632</v>
      </c>
      <c r="N2040" s="29">
        <f t="shared" si="325"/>
        <v>774.94770889488427</v>
      </c>
      <c r="O2040" s="26">
        <f t="shared" si="330"/>
        <v>3.3299792715514631E-47</v>
      </c>
      <c r="Q2040">
        <v>4.8842784458171137E-61</v>
      </c>
      <c r="R2040">
        <f>SUM(Q$11:Q2040)</f>
        <v>0.83681941717776509</v>
      </c>
      <c r="S2040">
        <v>2650</v>
      </c>
      <c r="T2040" s="14">
        <v>418.95348837209167</v>
      </c>
      <c r="U2040" s="14"/>
      <c r="V2040">
        <v>9.2298602554260646E-39</v>
      </c>
      <c r="W2040">
        <f>SUM(V$11:V2040)</f>
        <v>0.65574681361674036</v>
      </c>
      <c r="X2040">
        <v>1650</v>
      </c>
      <c r="Y2040" s="14">
        <v>70.697248502114235</v>
      </c>
      <c r="Z2040" s="14"/>
      <c r="AA2040">
        <v>6.3785413514291901E-50</v>
      </c>
      <c r="AB2040">
        <f>SUM(AA$11:AA2040)</f>
        <v>0.85477204837467025</v>
      </c>
      <c r="AC2040">
        <v>2151</v>
      </c>
      <c r="AD2040" s="14">
        <v>405.89099951140815</v>
      </c>
    </row>
    <row r="2041" spans="1:30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SH ca exp'!B2041,tdc!A:D,4,0)</f>
        <v>10.433199999999999</v>
      </c>
      <c r="E2041" s="26">
        <f t="shared" si="326"/>
        <v>-2.1334142474991057E-2</v>
      </c>
      <c r="F2041" s="26">
        <f t="shared" si="327"/>
        <v>-7.0118353025895681E-3</v>
      </c>
      <c r="G2041" s="27">
        <f t="shared" si="328"/>
        <v>70.538944591029036</v>
      </c>
      <c r="H2041" s="27">
        <f t="shared" si="329"/>
        <v>17.499942744063329</v>
      </c>
      <c r="I2041" s="28">
        <f t="shared" si="321"/>
        <v>35269.472295514519</v>
      </c>
      <c r="J2041" s="28">
        <f t="shared" si="322"/>
        <v>17499.94274406333</v>
      </c>
      <c r="K2041" s="28">
        <f t="shared" si="323"/>
        <v>52769.415039577849</v>
      </c>
      <c r="L2041" s="29">
        <f t="shared" si="324"/>
        <v>760.52770448548108</v>
      </c>
      <c r="M2041" s="29">
        <f t="shared" si="324"/>
        <v>377.35725593667303</v>
      </c>
      <c r="N2041" s="29">
        <f t="shared" si="325"/>
        <v>1137.8849604221541</v>
      </c>
      <c r="O2041" s="26">
        <f t="shared" si="330"/>
        <v>3.1634803079738897E-47</v>
      </c>
      <c r="Q2041">
        <v>8.2704949506131365E-22</v>
      </c>
      <c r="R2041">
        <f>SUM(Q$11:Q2041)</f>
        <v>0.83681941717776509</v>
      </c>
      <c r="S2041">
        <v>889</v>
      </c>
      <c r="T2041" s="14">
        <v>420.28632025451225</v>
      </c>
      <c r="U2041" s="14"/>
      <c r="V2041">
        <v>2.3879350149199354E-24</v>
      </c>
      <c r="W2041">
        <f>SUM(V$11:V2041)</f>
        <v>0.65574681361674036</v>
      </c>
      <c r="X2041">
        <v>1003</v>
      </c>
      <c r="Y2041" s="14">
        <v>70.788394365314161</v>
      </c>
      <c r="Z2041" s="14"/>
      <c r="AA2041">
        <v>2.0922223203242077E-11</v>
      </c>
      <c r="AB2041">
        <f>SUM(AA$11:AA2041)</f>
        <v>0.85477204839559251</v>
      </c>
      <c r="AC2041">
        <v>422</v>
      </c>
      <c r="AD2041" s="14">
        <v>405.97805406374027</v>
      </c>
    </row>
    <row r="2042" spans="1:30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SH ca exp'!B2042,tdc!A:D,4,0)</f>
        <v>10.419700000000001</v>
      </c>
      <c r="E2042" s="26">
        <f t="shared" si="326"/>
        <v>1.9763050242949963E-2</v>
      </c>
      <c r="F2042" s="26">
        <f t="shared" si="327"/>
        <v>1.2947841198129304E-3</v>
      </c>
      <c r="G2042" s="27">
        <f t="shared" si="328"/>
        <v>73.498291096658448</v>
      </c>
      <c r="H2042" s="27">
        <f t="shared" si="329"/>
        <v>18.234124332810048</v>
      </c>
      <c r="I2042" s="28">
        <f t="shared" si="321"/>
        <v>36749.145548329223</v>
      </c>
      <c r="J2042" s="28">
        <f t="shared" si="322"/>
        <v>18234.124332810046</v>
      </c>
      <c r="K2042" s="28">
        <f t="shared" si="323"/>
        <v>54983.269881139269</v>
      </c>
      <c r="L2042" s="29">
        <f t="shared" si="324"/>
        <v>-719.14554832922295</v>
      </c>
      <c r="M2042" s="29">
        <f t="shared" si="324"/>
        <v>-356.82433281004342</v>
      </c>
      <c r="N2042" s="29">
        <f t="shared" si="325"/>
        <v>-1075.9698811392664</v>
      </c>
      <c r="O2042" s="26">
        <f t="shared" si="330"/>
        <v>3.0053062925751957E-47</v>
      </c>
      <c r="Q2042">
        <v>2.7626273732718077E-62</v>
      </c>
      <c r="R2042">
        <f>SUM(Q$11:Q2042)</f>
        <v>0.83681941717776509</v>
      </c>
      <c r="S2042">
        <v>2706</v>
      </c>
      <c r="T2042" s="14">
        <v>420.65482233502553</v>
      </c>
      <c r="U2042" s="14"/>
      <c r="V2042">
        <v>4.512500000000004E-2</v>
      </c>
      <c r="W2042">
        <f>SUM(V$11:V2042)</f>
        <v>0.70087181361674045</v>
      </c>
      <c r="X2042">
        <v>3</v>
      </c>
      <c r="Y2042" s="14">
        <v>70.818757264492888</v>
      </c>
      <c r="Z2042" s="14"/>
      <c r="AA2042">
        <v>1.7330677395718759E-8</v>
      </c>
      <c r="AB2042">
        <f>SUM(AA$11:AA2042)</f>
        <v>0.85477206572626996</v>
      </c>
      <c r="AC2042">
        <v>291</v>
      </c>
      <c r="AD2042" s="14">
        <v>406.56891856291622</v>
      </c>
    </row>
    <row r="2043" spans="1:30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SH ca exp'!B2043,tdc!A:D,4,0)</f>
        <v>10.337</v>
      </c>
      <c r="E2043" s="26">
        <f t="shared" si="326"/>
        <v>-2.2178775585964781E-2</v>
      </c>
      <c r="F2043" s="26">
        <f t="shared" si="327"/>
        <v>7.9685535374623469E-3</v>
      </c>
      <c r="G2043" s="27">
        <f t="shared" si="328"/>
        <v>70.479390217152883</v>
      </c>
      <c r="H2043" s="27">
        <f t="shared" si="329"/>
        <v>17.485167953498575</v>
      </c>
      <c r="I2043" s="28">
        <f t="shared" si="321"/>
        <v>35239.695108576445</v>
      </c>
      <c r="J2043" s="28">
        <f t="shared" si="322"/>
        <v>17485.167953498574</v>
      </c>
      <c r="K2043" s="28">
        <f t="shared" si="323"/>
        <v>52724.863062075019</v>
      </c>
      <c r="L2043" s="29">
        <f t="shared" si="324"/>
        <v>790.30489142355509</v>
      </c>
      <c r="M2043" s="29">
        <f t="shared" si="324"/>
        <v>392.1320465014287</v>
      </c>
      <c r="N2043" s="29">
        <f t="shared" si="325"/>
        <v>1182.4369379249838</v>
      </c>
      <c r="O2043" s="26">
        <f t="shared" si="330"/>
        <v>2.8550409779464357E-47</v>
      </c>
      <c r="Q2043">
        <v>6.3896409373996718E-4</v>
      </c>
      <c r="R2043">
        <f>SUM(Q$11:Q2043)</f>
        <v>0.83745838127150507</v>
      </c>
      <c r="S2043">
        <v>86</v>
      </c>
      <c r="T2043" s="14">
        <v>420.74107343363721</v>
      </c>
      <c r="U2043" s="14"/>
      <c r="V2043">
        <v>1.4644774137050122E-38</v>
      </c>
      <c r="W2043">
        <f>SUM(V$11:V2043)</f>
        <v>0.70087181361674045</v>
      </c>
      <c r="X2043">
        <v>1641</v>
      </c>
      <c r="Y2043" s="14">
        <v>70.819528933527181</v>
      </c>
      <c r="Z2043" s="14"/>
      <c r="AA2043">
        <v>1.8285276963473937E-35</v>
      </c>
      <c r="AB2043">
        <f>SUM(AA$11:AA2043)</f>
        <v>0.85477206572626996</v>
      </c>
      <c r="AC2043">
        <v>1502</v>
      </c>
      <c r="AD2043" s="14">
        <v>407.19165526388679</v>
      </c>
    </row>
    <row r="2044" spans="1:30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SH ca exp'!B2044,tdc!A:D,4,0)</f>
        <v>10.287100000000001</v>
      </c>
      <c r="E2044" s="26">
        <f t="shared" si="326"/>
        <v>2.8555758009530053E-3</v>
      </c>
      <c r="F2044" s="26">
        <f t="shared" si="327"/>
        <v>4.8390084776068895E-3</v>
      </c>
      <c r="G2044" s="27">
        <f t="shared" si="328"/>
        <v>72.266066871975369</v>
      </c>
      <c r="H2044" s="27">
        <f t="shared" si="329"/>
        <v>17.928422943246815</v>
      </c>
      <c r="I2044" s="28">
        <f t="shared" si="321"/>
        <v>36133.033435987687</v>
      </c>
      <c r="J2044" s="28">
        <f t="shared" si="322"/>
        <v>17928.422943246816</v>
      </c>
      <c r="K2044" s="28">
        <f t="shared" si="323"/>
        <v>54061.4563792345</v>
      </c>
      <c r="L2044" s="29">
        <f t="shared" si="324"/>
        <v>-103.03343598768697</v>
      </c>
      <c r="M2044" s="29">
        <f t="shared" si="324"/>
        <v>-51.12294324681352</v>
      </c>
      <c r="N2044" s="29">
        <f t="shared" si="325"/>
        <v>-154.15637923450049</v>
      </c>
      <c r="O2044" s="26">
        <f t="shared" si="330"/>
        <v>2.712288929049114E-47</v>
      </c>
      <c r="Q2044">
        <v>1.7724197720270902E-4</v>
      </c>
      <c r="R2044">
        <f>SUM(Q$11:Q2044)</f>
        <v>0.83763562324870777</v>
      </c>
      <c r="S2044">
        <v>111</v>
      </c>
      <c r="T2044" s="14">
        <v>421.19238476953615</v>
      </c>
      <c r="U2044" s="14"/>
      <c r="V2044">
        <v>1.9139922529768517E-36</v>
      </c>
      <c r="W2044">
        <f>SUM(V$11:V2044)</f>
        <v>0.70087181361674045</v>
      </c>
      <c r="X2044">
        <v>1546</v>
      </c>
      <c r="Y2044" s="14">
        <v>70.894869218380336</v>
      </c>
      <c r="Z2044" s="14"/>
      <c r="AA2044">
        <v>3.4829210182824796E-39</v>
      </c>
      <c r="AB2044">
        <f>SUM(AA$11:AA2044)</f>
        <v>0.85477206572626996</v>
      </c>
      <c r="AC2044">
        <v>1669</v>
      </c>
      <c r="AD2044" s="14">
        <v>407.52639216968601</v>
      </c>
    </row>
    <row r="2045" spans="1:30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SH ca exp'!B2045,tdc!A:D,4,0)</f>
        <v>10.312200000000001</v>
      </c>
      <c r="E2045" s="26">
        <f t="shared" si="326"/>
        <v>-1.4197027794216961E-2</v>
      </c>
      <c r="F2045" s="26">
        <f t="shared" si="327"/>
        <v>-2.4369772198191372E-3</v>
      </c>
      <c r="G2045" s="27">
        <f t="shared" si="328"/>
        <v>71.044189980481462</v>
      </c>
      <c r="H2045" s="27">
        <f t="shared" si="329"/>
        <v>17.625288614183479</v>
      </c>
      <c r="I2045" s="28">
        <f t="shared" si="321"/>
        <v>35522.09499024073</v>
      </c>
      <c r="J2045" s="28">
        <f t="shared" si="322"/>
        <v>17625.288614183479</v>
      </c>
      <c r="K2045" s="28">
        <f t="shared" si="323"/>
        <v>53147.383604424205</v>
      </c>
      <c r="L2045" s="29">
        <f t="shared" si="324"/>
        <v>507.90500975926989</v>
      </c>
      <c r="M2045" s="29">
        <f t="shared" si="324"/>
        <v>252.01138581652413</v>
      </c>
      <c r="N2045" s="29">
        <f t="shared" si="325"/>
        <v>759.91639557579401</v>
      </c>
      <c r="O2045" s="26">
        <f t="shared" si="330"/>
        <v>2.5766744825966582E-47</v>
      </c>
      <c r="Q2045">
        <v>4.262879516715422E-3</v>
      </c>
      <c r="R2045">
        <f>SUM(Q$11:Q2045)</f>
        <v>0.84189850276542322</v>
      </c>
      <c r="S2045">
        <v>49</v>
      </c>
      <c r="T2045" s="14">
        <v>421.72519083968655</v>
      </c>
      <c r="U2045" s="14"/>
      <c r="V2045">
        <v>2.2738180995314519E-51</v>
      </c>
      <c r="W2045">
        <f>SUM(V$11:V2045)</f>
        <v>0.70087181361674045</v>
      </c>
      <c r="X2045">
        <v>2216</v>
      </c>
      <c r="Y2045" s="14">
        <v>70.939729692836409</v>
      </c>
      <c r="Z2045" s="14"/>
      <c r="AA2045">
        <v>3.0492456758816312E-17</v>
      </c>
      <c r="AB2045">
        <f>SUM(AA$11:AA2045)</f>
        <v>0.85477206572626996</v>
      </c>
      <c r="AC2045">
        <v>684</v>
      </c>
      <c r="AD2045" s="14">
        <v>408.6909605381079</v>
      </c>
    </row>
    <row r="2046" spans="1:30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SH ca exp'!B2046,tdc!A:D,4,0)</f>
        <v>10.3109</v>
      </c>
      <c r="E2046" s="26">
        <f t="shared" si="326"/>
        <v>6.3091691932647556E-3</v>
      </c>
      <c r="F2046" s="26">
        <f t="shared" si="327"/>
        <v>1.2607222015342093E-4</v>
      </c>
      <c r="G2046" s="27">
        <f t="shared" si="328"/>
        <v>72.516075949367092</v>
      </c>
      <c r="H2046" s="27">
        <f t="shared" si="329"/>
        <v>17.990447468354432</v>
      </c>
      <c r="I2046" s="28">
        <f t="shared" si="321"/>
        <v>36258.037974683546</v>
      </c>
      <c r="J2046" s="28">
        <f t="shared" si="322"/>
        <v>17990.447468354432</v>
      </c>
      <c r="K2046" s="28">
        <f t="shared" si="323"/>
        <v>54248.485443037978</v>
      </c>
      <c r="L2046" s="29">
        <f t="shared" si="324"/>
        <v>-228.03797468354605</v>
      </c>
      <c r="M2046" s="29">
        <f t="shared" si="324"/>
        <v>-113.14746835442929</v>
      </c>
      <c r="N2046" s="29">
        <f t="shared" si="325"/>
        <v>-341.18544303797535</v>
      </c>
      <c r="O2046" s="26">
        <f t="shared" si="330"/>
        <v>2.4478407584668257E-47</v>
      </c>
      <c r="Q2046">
        <v>2.3576205392476347E-8</v>
      </c>
      <c r="R2046">
        <f>SUM(Q$11:Q2046)</f>
        <v>0.84189852634162865</v>
      </c>
      <c r="S2046">
        <v>285</v>
      </c>
      <c r="T2046" s="14">
        <v>422.06169465052517</v>
      </c>
      <c r="U2046" s="14"/>
      <c r="V2046">
        <v>1.5565444360077511E-18</v>
      </c>
      <c r="W2046">
        <f>SUM(V$11:V2046)</f>
        <v>0.70087181361674045</v>
      </c>
      <c r="X2046">
        <v>742</v>
      </c>
      <c r="Y2046" s="14">
        <v>70.956828382135427</v>
      </c>
      <c r="Z2046" s="14"/>
      <c r="AA2046">
        <v>3.0884531235270767E-33</v>
      </c>
      <c r="AB2046">
        <f>SUM(AA$11:AA2046)</f>
        <v>0.85477206572626996</v>
      </c>
      <c r="AC2046">
        <v>1402</v>
      </c>
      <c r="AD2046" s="14">
        <v>410.56636845809408</v>
      </c>
    </row>
    <row r="2047" spans="1:30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SH ca exp'!B2047,tdc!A:D,4,0)</f>
        <v>10.3</v>
      </c>
      <c r="E2047" s="26">
        <f t="shared" si="326"/>
        <v>-3.7033045264830418E-3</v>
      </c>
      <c r="F2047" s="26">
        <f t="shared" si="327"/>
        <v>1.0576928728163891E-3</v>
      </c>
      <c r="G2047" s="27">
        <f t="shared" si="328"/>
        <v>71.793633398564907</v>
      </c>
      <c r="H2047" s="27">
        <f t="shared" si="329"/>
        <v>17.811217351598174</v>
      </c>
      <c r="I2047" s="28">
        <f t="shared" si="321"/>
        <v>35896.816699282455</v>
      </c>
      <c r="J2047" s="28">
        <f t="shared" si="322"/>
        <v>17811.217351598174</v>
      </c>
      <c r="K2047" s="28">
        <f t="shared" si="323"/>
        <v>53708.034050880626</v>
      </c>
      <c r="L2047" s="29">
        <f t="shared" si="324"/>
        <v>133.18330071754463</v>
      </c>
      <c r="M2047" s="29">
        <f t="shared" si="324"/>
        <v>66.082648401828919</v>
      </c>
      <c r="N2047" s="29">
        <f t="shared" si="325"/>
        <v>199.26594911937354</v>
      </c>
      <c r="O2047" s="26">
        <f t="shared" si="330"/>
        <v>2.3254487205434839E-47</v>
      </c>
      <c r="Q2047">
        <v>1.153321869269386E-44</v>
      </c>
      <c r="R2047">
        <f>SUM(Q$11:Q2047)</f>
        <v>0.84189852634162865</v>
      </c>
      <c r="S2047">
        <v>1915</v>
      </c>
      <c r="T2047" s="14">
        <v>422.86187180258275</v>
      </c>
      <c r="U2047" s="14"/>
      <c r="V2047">
        <v>1.7080943737629535E-38</v>
      </c>
      <c r="W2047">
        <f>SUM(V$11:V2047)</f>
        <v>0.70087181361674045</v>
      </c>
      <c r="X2047">
        <v>1638</v>
      </c>
      <c r="Y2047" s="14">
        <v>71.04444489409434</v>
      </c>
      <c r="Z2047" s="14"/>
      <c r="AA2047">
        <v>1.2717510102746717E-54</v>
      </c>
      <c r="AB2047">
        <f>SUM(AA$11:AA2047)</f>
        <v>0.85477206572626996</v>
      </c>
      <c r="AC2047">
        <v>2362</v>
      </c>
      <c r="AD2047" s="14">
        <v>411.66507080058</v>
      </c>
    </row>
    <row r="2048" spans="1:30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SH ca exp'!B2048,tdc!A:D,4,0)</f>
        <v>10.3249</v>
      </c>
      <c r="E2048" s="26">
        <f t="shared" si="326"/>
        <v>1.9763489118839499E-2</v>
      </c>
      <c r="F2048" s="26">
        <f t="shared" si="327"/>
        <v>-2.4145583345798528E-3</v>
      </c>
      <c r="G2048" s="27">
        <f t="shared" si="328"/>
        <v>73.498323353293401</v>
      </c>
      <c r="H2048" s="27">
        <f t="shared" si="329"/>
        <v>18.234132335329342</v>
      </c>
      <c r="I2048" s="28">
        <f t="shared" si="321"/>
        <v>36749.161676646698</v>
      </c>
      <c r="J2048" s="28">
        <f t="shared" si="322"/>
        <v>18234.132335329341</v>
      </c>
      <c r="K2048" s="28">
        <f t="shared" si="323"/>
        <v>54983.294011976039</v>
      </c>
      <c r="L2048" s="29">
        <f t="shared" si="324"/>
        <v>-719.16167664669774</v>
      </c>
      <c r="M2048" s="29">
        <f t="shared" si="324"/>
        <v>-356.83233532933809</v>
      </c>
      <c r="N2048" s="29">
        <f t="shared" si="325"/>
        <v>-1075.9940119760358</v>
      </c>
      <c r="O2048" s="26">
        <f t="shared" si="330"/>
        <v>2.2091762845163096E-47</v>
      </c>
      <c r="Q2048">
        <v>2.0276400881960911E-44</v>
      </c>
      <c r="R2048">
        <f>SUM(Q$11:Q2048)</f>
        <v>0.84189852634162865</v>
      </c>
      <c r="S2048">
        <v>1904</v>
      </c>
      <c r="T2048" s="14">
        <v>426.25778331257607</v>
      </c>
      <c r="U2048" s="14"/>
      <c r="V2048">
        <v>5.2754074598350714E-29</v>
      </c>
      <c r="W2048">
        <f>SUM(V$11:V2048)</f>
        <v>0.70087181361674045</v>
      </c>
      <c r="X2048">
        <v>1212</v>
      </c>
      <c r="Y2048" s="14">
        <v>71.086016060642578</v>
      </c>
      <c r="Z2048" s="14"/>
      <c r="AA2048">
        <v>1.6136067631093503E-39</v>
      </c>
      <c r="AB2048">
        <f>SUM(AA$11:AA2048)</f>
        <v>0.85477206572626996</v>
      </c>
      <c r="AC2048">
        <v>1684</v>
      </c>
      <c r="AD2048" s="14">
        <v>413.13529398200262</v>
      </c>
    </row>
    <row r="2049" spans="1:30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SH ca exp'!B2049,tdc!A:D,4,0)</f>
        <v>10.3218</v>
      </c>
      <c r="E2049" s="26">
        <f t="shared" si="326"/>
        <v>1.5646273587049023E-2</v>
      </c>
      <c r="F2049" s="26">
        <f t="shared" si="327"/>
        <v>3.0029012125868575E-4</v>
      </c>
      <c r="G2049" s="27">
        <f t="shared" si="328"/>
        <v>73.196337012840743</v>
      </c>
      <c r="H2049" s="27">
        <f t="shared" si="329"/>
        <v>18.159212818202302</v>
      </c>
      <c r="I2049" s="28">
        <f t="shared" si="321"/>
        <v>36598.16850642037</v>
      </c>
      <c r="J2049" s="28">
        <f t="shared" si="322"/>
        <v>18159.212818202301</v>
      </c>
      <c r="K2049" s="28">
        <f t="shared" si="323"/>
        <v>54757.381324622671</v>
      </c>
      <c r="L2049" s="29">
        <f t="shared" si="324"/>
        <v>-568.16850642037025</v>
      </c>
      <c r="M2049" s="29">
        <f t="shared" si="324"/>
        <v>-281.91281820229779</v>
      </c>
      <c r="N2049" s="29">
        <f t="shared" si="325"/>
        <v>-850.08132462266803</v>
      </c>
      <c r="O2049" s="26">
        <f t="shared" si="330"/>
        <v>2.0987174702904943E-47</v>
      </c>
      <c r="Q2049">
        <v>9.5923037562259283E-23</v>
      </c>
      <c r="R2049">
        <f>SUM(Q$11:Q2049)</f>
        <v>0.84189852634162865</v>
      </c>
      <c r="S2049">
        <v>931</v>
      </c>
      <c r="T2049" s="14">
        <v>426.58981149711326</v>
      </c>
      <c r="U2049" s="14"/>
      <c r="V2049">
        <v>5.3910147545781124E-16</v>
      </c>
      <c r="W2049">
        <f>SUM(V$11:V2049)</f>
        <v>0.700871813616741</v>
      </c>
      <c r="X2049">
        <v>628</v>
      </c>
      <c r="Y2049" s="14">
        <v>71.092892636101169</v>
      </c>
      <c r="Z2049" s="14"/>
      <c r="AA2049">
        <v>1.7608010246556241E-60</v>
      </c>
      <c r="AB2049">
        <f>SUM(AA$11:AA2049)</f>
        <v>0.85477206572626996</v>
      </c>
      <c r="AC2049">
        <v>2625</v>
      </c>
      <c r="AD2049" s="14">
        <v>413.65502193249631</v>
      </c>
    </row>
    <row r="2050" spans="1:30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SH ca exp'!B2050,tdc!A:D,4,0)</f>
        <v>10.3834</v>
      </c>
      <c r="E2050" s="26">
        <f t="shared" si="326"/>
        <v>-1.5756896901066048E-3</v>
      </c>
      <c r="F2050" s="26">
        <f t="shared" si="327"/>
        <v>-5.9502136415757571E-3</v>
      </c>
      <c r="G2050" s="27">
        <f t="shared" si="328"/>
        <v>71.94654520917679</v>
      </c>
      <c r="H2050" s="27">
        <f t="shared" si="329"/>
        <v>17.849153103913633</v>
      </c>
      <c r="I2050" s="28">
        <f t="shared" si="321"/>
        <v>35973.272604588397</v>
      </c>
      <c r="J2050" s="28">
        <f t="shared" si="322"/>
        <v>17849.153103913632</v>
      </c>
      <c r="K2050" s="28">
        <f t="shared" si="323"/>
        <v>53822.425708502029</v>
      </c>
      <c r="L2050" s="29">
        <f t="shared" si="324"/>
        <v>56.727395411602629</v>
      </c>
      <c r="M2050" s="29">
        <f t="shared" si="324"/>
        <v>28.146896086371271</v>
      </c>
      <c r="N2050" s="29">
        <f t="shared" si="325"/>
        <v>84.8742914979739</v>
      </c>
      <c r="O2050" s="26">
        <f t="shared" si="330"/>
        <v>1.9937815967759694E-47</v>
      </c>
      <c r="Q2050">
        <v>6.4555527774751685E-57</v>
      </c>
      <c r="R2050">
        <f>SUM(Q$11:Q2050)</f>
        <v>0.84189852634162865</v>
      </c>
      <c r="S2050">
        <v>2465</v>
      </c>
      <c r="T2050" s="14">
        <v>427.34969325153361</v>
      </c>
      <c r="U2050" s="14"/>
      <c r="V2050">
        <v>4.1609924872223942E-53</v>
      </c>
      <c r="W2050">
        <f>SUM(V$11:V2050)</f>
        <v>0.700871813616741</v>
      </c>
      <c r="X2050">
        <v>2294</v>
      </c>
      <c r="Y2050" s="14">
        <v>71.477219141321257</v>
      </c>
      <c r="Z2050" s="14"/>
      <c r="AA2050">
        <v>5.561673338189809E-47</v>
      </c>
      <c r="AB2050">
        <f>SUM(AA$11:AA2050)</f>
        <v>0.85477206572626996</v>
      </c>
      <c r="AC2050">
        <v>2019</v>
      </c>
      <c r="AD2050" s="14">
        <v>414.29279597647837</v>
      </c>
    </row>
    <row r="2051" spans="1:30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SH ca exp'!B2051,tdc!A:D,4,0)</f>
        <v>10.39</v>
      </c>
      <c r="E2051" s="26">
        <f t="shared" si="326"/>
        <v>-3.1003368893707806E-2</v>
      </c>
      <c r="F2051" s="26">
        <f t="shared" si="327"/>
        <v>-6.3542802064885096E-4</v>
      </c>
      <c r="G2051" s="27">
        <f t="shared" si="328"/>
        <v>69.860174443959878</v>
      </c>
      <c r="H2051" s="27">
        <f t="shared" si="329"/>
        <v>17.331547274313131</v>
      </c>
      <c r="I2051" s="28">
        <f t="shared" si="321"/>
        <v>34930.087221979942</v>
      </c>
      <c r="J2051" s="28">
        <f t="shared" si="322"/>
        <v>17331.547274313132</v>
      </c>
      <c r="K2051" s="28">
        <f t="shared" si="323"/>
        <v>52261.634496293074</v>
      </c>
      <c r="L2051" s="29">
        <f t="shared" si="324"/>
        <v>1099.9127780200579</v>
      </c>
      <c r="M2051" s="29">
        <f t="shared" si="324"/>
        <v>545.75272568687069</v>
      </c>
      <c r="N2051" s="29">
        <f t="shared" si="325"/>
        <v>1645.6655037069286</v>
      </c>
      <c r="O2051" s="26">
        <f t="shared" si="330"/>
        <v>1.8940925169371717E-47</v>
      </c>
      <c r="Q2051">
        <v>3.9156159731693498E-9</v>
      </c>
      <c r="R2051">
        <f>SUM(Q$11:Q2051)</f>
        <v>0.84189853025724459</v>
      </c>
      <c r="S2051">
        <v>320</v>
      </c>
      <c r="T2051" s="14">
        <v>430.02951745380415</v>
      </c>
      <c r="U2051" s="14"/>
      <c r="V2051">
        <v>2.1862075264878367E-58</v>
      </c>
      <c r="W2051">
        <f>SUM(V$11:V2051)</f>
        <v>0.700871813616741</v>
      </c>
      <c r="X2051">
        <v>2531</v>
      </c>
      <c r="Y2051" s="14">
        <v>71.676445038421662</v>
      </c>
      <c r="Z2051" s="14"/>
      <c r="AA2051">
        <v>2.4976098574578743E-16</v>
      </c>
      <c r="AB2051">
        <f>SUM(AA$11:AA2051)</f>
        <v>0.85477206572627018</v>
      </c>
      <c r="AC2051">
        <v>643</v>
      </c>
      <c r="AD2051" s="14">
        <v>418.13396207332335</v>
      </c>
    </row>
    <row r="2052" spans="1:30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SH ca exp'!B2052,tdc!A:D,4,0)</f>
        <v>10.3597</v>
      </c>
      <c r="E2052" s="26">
        <f t="shared" si="326"/>
        <v>-2.2424398022475256E-2</v>
      </c>
      <c r="F2052" s="26">
        <f t="shared" si="327"/>
        <v>2.9205262280340006E-3</v>
      </c>
      <c r="G2052" s="27">
        <f t="shared" si="328"/>
        <v>70.462081023454161</v>
      </c>
      <c r="H2052" s="27">
        <f t="shared" si="329"/>
        <v>17.480873731343287</v>
      </c>
      <c r="I2052" s="28">
        <f t="shared" si="321"/>
        <v>35231.040511727078</v>
      </c>
      <c r="J2052" s="28">
        <f t="shared" si="322"/>
        <v>17480.873731343287</v>
      </c>
      <c r="K2052" s="28">
        <f t="shared" si="323"/>
        <v>52711.914243070365</v>
      </c>
      <c r="L2052" s="29">
        <f t="shared" si="324"/>
        <v>798.95948827292159</v>
      </c>
      <c r="M2052" s="29">
        <f t="shared" si="324"/>
        <v>396.42626865671627</v>
      </c>
      <c r="N2052" s="29">
        <f t="shared" si="325"/>
        <v>1195.3857569296379</v>
      </c>
      <c r="O2052" s="26">
        <f t="shared" si="330"/>
        <v>1.7993878910903128E-47</v>
      </c>
      <c r="Q2052">
        <v>9.7779051264404676E-47</v>
      </c>
      <c r="R2052">
        <f>SUM(Q$11:Q2052)</f>
        <v>0.84189853025724459</v>
      </c>
      <c r="S2052">
        <v>2008</v>
      </c>
      <c r="T2052" s="14">
        <v>431.15601715962839</v>
      </c>
      <c r="U2052" s="14"/>
      <c r="V2052">
        <v>1.4622095116533336E-20</v>
      </c>
      <c r="W2052">
        <f>SUM(V$11:V2052)</f>
        <v>0.700871813616741</v>
      </c>
      <c r="X2052">
        <v>833</v>
      </c>
      <c r="Y2052" s="14">
        <v>71.838539490338007</v>
      </c>
      <c r="Z2052" s="14"/>
      <c r="AA2052">
        <v>1.8095165334537267E-46</v>
      </c>
      <c r="AB2052">
        <f>SUM(AA$11:AA2052)</f>
        <v>0.85477206572627018</v>
      </c>
      <c r="AC2052">
        <v>1996</v>
      </c>
      <c r="AD2052" s="14">
        <v>418.38801723877987</v>
      </c>
    </row>
    <row r="2053" spans="1:30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SH ca exp'!B2053,tdc!A:D,4,0)</f>
        <v>10.370799999999999</v>
      </c>
      <c r="E2053" s="26">
        <f t="shared" si="326"/>
        <v>-1.3764113539165658E-2</v>
      </c>
      <c r="F2053" s="26">
        <f t="shared" si="327"/>
        <v>-1.070885995107348E-3</v>
      </c>
      <c r="G2053" s="27">
        <f t="shared" si="328"/>
        <v>71.074952681388012</v>
      </c>
      <c r="H2053" s="27">
        <f t="shared" si="329"/>
        <v>17.632920504731864</v>
      </c>
      <c r="I2053" s="28">
        <f t="shared" si="321"/>
        <v>35537.476340694004</v>
      </c>
      <c r="J2053" s="28">
        <f t="shared" si="322"/>
        <v>17632.920504731865</v>
      </c>
      <c r="K2053" s="28">
        <f t="shared" si="323"/>
        <v>53170.396845425872</v>
      </c>
      <c r="L2053" s="29">
        <f t="shared" si="324"/>
        <v>492.52365930599626</v>
      </c>
      <c r="M2053" s="29">
        <f t="shared" si="324"/>
        <v>244.37949526813827</v>
      </c>
      <c r="N2053" s="29">
        <f t="shared" si="325"/>
        <v>736.90315457413453</v>
      </c>
      <c r="O2053" s="26">
        <f t="shared" si="330"/>
        <v>1.7094184965357966E-47</v>
      </c>
      <c r="Q2053">
        <v>1.1692776982489196E-5</v>
      </c>
      <c r="R2053">
        <f>SUM(Q$11:Q2053)</f>
        <v>0.84191022303422713</v>
      </c>
      <c r="S2053">
        <v>164</v>
      </c>
      <c r="T2053" s="14">
        <v>431.39156994501536</v>
      </c>
      <c r="U2053" s="14"/>
      <c r="V2053">
        <v>4.479446710357378E-49</v>
      </c>
      <c r="W2053">
        <f>SUM(V$11:V2053)</f>
        <v>0.700871813616741</v>
      </c>
      <c r="X2053">
        <v>2113</v>
      </c>
      <c r="Y2053" s="14">
        <v>71.921111822251987</v>
      </c>
      <c r="Z2053" s="14"/>
      <c r="AA2053">
        <v>1.1776832597940075E-22</v>
      </c>
      <c r="AB2053">
        <f>SUM(AA$11:AA2053)</f>
        <v>0.85477206572627018</v>
      </c>
      <c r="AC2053">
        <v>927</v>
      </c>
      <c r="AD2053" s="14">
        <v>420.11747607824145</v>
      </c>
    </row>
    <row r="2054" spans="1:30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SH ca exp'!B2054,tdc!A:D,4,0)</f>
        <v>10.3847</v>
      </c>
      <c r="E2054" s="26">
        <f t="shared" si="326"/>
        <v>7.3878963998895422E-3</v>
      </c>
      <c r="F2054" s="26">
        <f t="shared" si="327"/>
        <v>-1.339404213635511E-3</v>
      </c>
      <c r="G2054" s="27">
        <f t="shared" si="328"/>
        <v>72.594343220338985</v>
      </c>
      <c r="H2054" s="27">
        <f t="shared" si="329"/>
        <v>18.009864724576271</v>
      </c>
      <c r="I2054" s="28">
        <f t="shared" si="321"/>
        <v>36297.171610169491</v>
      </c>
      <c r="J2054" s="28">
        <f t="shared" si="322"/>
        <v>18009.86472457627</v>
      </c>
      <c r="K2054" s="28">
        <f t="shared" si="323"/>
        <v>54307.036334745761</v>
      </c>
      <c r="L2054" s="29">
        <f t="shared" si="324"/>
        <v>-267.17161016949103</v>
      </c>
      <c r="M2054" s="29">
        <f t="shared" si="324"/>
        <v>-132.5647245762666</v>
      </c>
      <c r="N2054" s="29">
        <f t="shared" si="325"/>
        <v>-399.73633474575763</v>
      </c>
      <c r="O2054" s="26">
        <f t="shared" si="330"/>
        <v>1.6239475717090071E-47</v>
      </c>
      <c r="Q2054">
        <v>2.4322536464154771E-39</v>
      </c>
      <c r="R2054">
        <f>SUM(Q$11:Q2054)</f>
        <v>0.84191022303422713</v>
      </c>
      <c r="S2054">
        <v>1676</v>
      </c>
      <c r="T2054" s="14">
        <v>431.54767496476416</v>
      </c>
      <c r="U2054" s="14"/>
      <c r="V2054">
        <v>5.129407460424729E-34</v>
      </c>
      <c r="W2054">
        <f>SUM(V$11:V2054)</f>
        <v>0.700871813616741</v>
      </c>
      <c r="X2054">
        <v>1437</v>
      </c>
      <c r="Y2054" s="14">
        <v>71.955618531294022</v>
      </c>
      <c r="Z2054" s="14"/>
      <c r="AA2054">
        <v>4.7417486704063188E-48</v>
      </c>
      <c r="AB2054">
        <f>SUM(AA$11:AA2054)</f>
        <v>0.85477206572627018</v>
      </c>
      <c r="AC2054">
        <v>2067</v>
      </c>
      <c r="AD2054" s="14">
        <v>420.22029981866945</v>
      </c>
    </row>
    <row r="2055" spans="1:30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SH ca exp'!B2055,tdc!A:D,4,0)</f>
        <v>10.365</v>
      </c>
      <c r="E2055" s="26">
        <f t="shared" si="326"/>
        <v>2.3332283360464378E-3</v>
      </c>
      <c r="F2055" s="26">
        <f t="shared" si="327"/>
        <v>1.8988232041020621E-3</v>
      </c>
      <c r="G2055" s="27">
        <f t="shared" si="328"/>
        <v>72.228328732214905</v>
      </c>
      <c r="H2055" s="27">
        <f t="shared" si="329"/>
        <v>17.919060522403907</v>
      </c>
      <c r="I2055" s="28">
        <f t="shared" si="321"/>
        <v>36114.164366107456</v>
      </c>
      <c r="J2055" s="28">
        <f t="shared" si="322"/>
        <v>17919.060522403906</v>
      </c>
      <c r="K2055" s="28">
        <f t="shared" si="323"/>
        <v>54033.224888511366</v>
      </c>
      <c r="L2055" s="29">
        <f t="shared" si="324"/>
        <v>-84.164366107455862</v>
      </c>
      <c r="M2055" s="29">
        <f t="shared" si="324"/>
        <v>-41.760522403903451</v>
      </c>
      <c r="N2055" s="29">
        <f t="shared" si="325"/>
        <v>-125.92488851135931</v>
      </c>
      <c r="O2055" s="26">
        <f t="shared" si="330"/>
        <v>1.5427501931235566E-47</v>
      </c>
      <c r="Q2055">
        <v>8.1386945886487209E-34</v>
      </c>
      <c r="R2055">
        <f>SUM(Q$11:Q2055)</f>
        <v>0.84191022303422713</v>
      </c>
      <c r="S2055">
        <v>1428</v>
      </c>
      <c r="T2055" s="14">
        <v>433.3019607843089</v>
      </c>
      <c r="U2055" s="14"/>
      <c r="V2055">
        <v>4.8456611625333705E-35</v>
      </c>
      <c r="W2055">
        <f>SUM(V$11:V2055)</f>
        <v>0.700871813616741</v>
      </c>
      <c r="X2055">
        <v>1483</v>
      </c>
      <c r="Y2055" s="14">
        <v>72.07426221577407</v>
      </c>
      <c r="Z2055" s="14"/>
      <c r="AA2055">
        <v>1.0869930326914238E-18</v>
      </c>
      <c r="AB2055">
        <f>SUM(AA$11:AA2055)</f>
        <v>0.85477206572627018</v>
      </c>
      <c r="AC2055">
        <v>749</v>
      </c>
      <c r="AD2055" s="14">
        <v>421.0924286280424</v>
      </c>
    </row>
    <row r="2056" spans="1:30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SH ca exp'!B2056,tdc!A:D,4,0)</f>
        <v>10.4465</v>
      </c>
      <c r="E2056" s="26">
        <f t="shared" si="326"/>
        <v>-1.266106805466969E-2</v>
      </c>
      <c r="F2056" s="26">
        <f t="shared" si="327"/>
        <v>-7.8322481924256587E-3</v>
      </c>
      <c r="G2056" s="27">
        <f t="shared" si="328"/>
        <v>71.153394841685895</v>
      </c>
      <c r="H2056" s="27">
        <f t="shared" si="329"/>
        <v>17.652381149087862</v>
      </c>
      <c r="I2056" s="28">
        <f t="shared" si="321"/>
        <v>35576.697420842946</v>
      </c>
      <c r="J2056" s="28">
        <f t="shared" si="322"/>
        <v>17652.381149087862</v>
      </c>
      <c r="K2056" s="28">
        <f t="shared" si="323"/>
        <v>53229.078569930803</v>
      </c>
      <c r="L2056" s="29">
        <f t="shared" si="324"/>
        <v>453.30257915705442</v>
      </c>
      <c r="M2056" s="29">
        <f t="shared" si="324"/>
        <v>224.91885091214135</v>
      </c>
      <c r="N2056" s="29">
        <f t="shared" si="325"/>
        <v>678.22143006919578</v>
      </c>
      <c r="O2056" s="26">
        <f t="shared" si="330"/>
        <v>1.4656126834673785E-47</v>
      </c>
      <c r="Q2056">
        <v>1.8345505999296508E-7</v>
      </c>
      <c r="R2056">
        <f>SUM(Q$11:Q2056)</f>
        <v>0.84191040648928717</v>
      </c>
      <c r="S2056">
        <v>245</v>
      </c>
      <c r="T2056" s="14">
        <v>434.20537283454905</v>
      </c>
      <c r="U2056" s="14"/>
      <c r="V2056">
        <v>1.6033318016616325E-31</v>
      </c>
      <c r="W2056">
        <f>SUM(V$11:V2056)</f>
        <v>0.700871813616741</v>
      </c>
      <c r="X2056">
        <v>1325</v>
      </c>
      <c r="Y2056" s="14">
        <v>72.078967073059175</v>
      </c>
      <c r="Z2056" s="14"/>
      <c r="AA2056">
        <v>4.262879516715422E-3</v>
      </c>
      <c r="AB2056">
        <f>SUM(AA$11:AA2056)</f>
        <v>0.85903494524298563</v>
      </c>
      <c r="AC2056">
        <v>49</v>
      </c>
      <c r="AD2056" s="14">
        <v>421.72519083968655</v>
      </c>
    </row>
    <row r="2057" spans="1:30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SH ca exp'!B2057,tdc!A:D,4,0)</f>
        <v>10.482699999999999</v>
      </c>
      <c r="E2057" s="26">
        <f t="shared" si="326"/>
        <v>-5.2284966961053721E-3</v>
      </c>
      <c r="F2057" s="26">
        <f t="shared" si="327"/>
        <v>-3.4592852186799664E-3</v>
      </c>
      <c r="G2057" s="27">
        <f t="shared" si="328"/>
        <v>71.684217772215263</v>
      </c>
      <c r="H2057" s="27">
        <f t="shared" si="329"/>
        <v>17.784072528160202</v>
      </c>
      <c r="I2057" s="28">
        <f t="shared" si="321"/>
        <v>35842.108886107628</v>
      </c>
      <c r="J2057" s="28">
        <f t="shared" si="322"/>
        <v>17784.072528160203</v>
      </c>
      <c r="K2057" s="28">
        <f t="shared" si="323"/>
        <v>53626.181414267834</v>
      </c>
      <c r="L2057" s="29">
        <f t="shared" si="324"/>
        <v>187.89111389237223</v>
      </c>
      <c r="M2057" s="29">
        <f t="shared" si="324"/>
        <v>93.227471839800273</v>
      </c>
      <c r="N2057" s="29">
        <f t="shared" si="325"/>
        <v>281.11858573217251</v>
      </c>
      <c r="O2057" s="26">
        <f t="shared" si="330"/>
        <v>1.3923320492940098E-47</v>
      </c>
      <c r="Q2057">
        <v>4.7417486704063188E-48</v>
      </c>
      <c r="R2057">
        <f>SUM(Q$11:Q2057)</f>
        <v>0.84191040648928717</v>
      </c>
      <c r="S2057">
        <v>2067</v>
      </c>
      <c r="T2057" s="14">
        <v>434.2799746246601</v>
      </c>
      <c r="U2057" s="14"/>
      <c r="V2057">
        <v>1.0984132110798108E-7</v>
      </c>
      <c r="W2057">
        <f>SUM(V$11:V2057)</f>
        <v>0.70087192345806215</v>
      </c>
      <c r="X2057">
        <v>255</v>
      </c>
      <c r="Y2057" s="14">
        <v>72.180661263842921</v>
      </c>
      <c r="Z2057" s="14"/>
      <c r="AA2057">
        <v>6.6934746554743286E-14</v>
      </c>
      <c r="AB2057">
        <f>SUM(AA$11:AA2057)</f>
        <v>0.85903494524305257</v>
      </c>
      <c r="AC2057">
        <v>534</v>
      </c>
      <c r="AD2057" s="14">
        <v>422.5258214517853</v>
      </c>
    </row>
    <row r="2058" spans="1:30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SH ca exp'!B2058,tdc!A:D,4,0)</f>
        <v>10.4725</v>
      </c>
      <c r="E2058" s="26">
        <f t="shared" si="326"/>
        <v>6.0675989060272736E-3</v>
      </c>
      <c r="F2058" s="26">
        <f t="shared" si="327"/>
        <v>9.7350545979568639E-4</v>
      </c>
      <c r="G2058" s="27">
        <f t="shared" si="328"/>
        <v>72.498560335781747</v>
      </c>
      <c r="H2058" s="27">
        <f t="shared" si="329"/>
        <v>17.986102035676815</v>
      </c>
      <c r="I2058" s="28">
        <f t="shared" si="321"/>
        <v>36249.280167890873</v>
      </c>
      <c r="J2058" s="28">
        <f t="shared" si="322"/>
        <v>17986.102035676817</v>
      </c>
      <c r="K2058" s="28">
        <f t="shared" si="323"/>
        <v>54235.382203567686</v>
      </c>
      <c r="L2058" s="29">
        <f t="shared" si="324"/>
        <v>-219.28016789087269</v>
      </c>
      <c r="M2058" s="29">
        <f t="shared" si="324"/>
        <v>-108.80203567681383</v>
      </c>
      <c r="N2058" s="29">
        <f t="shared" si="325"/>
        <v>-328.08220356768652</v>
      </c>
      <c r="O2058" s="26">
        <f t="shared" si="330"/>
        <v>1.3227154468293094E-47</v>
      </c>
      <c r="Q2058">
        <v>7.1474263480140952E-48</v>
      </c>
      <c r="R2058">
        <f>SUM(Q$11:Q2058)</f>
        <v>0.84191040648928717</v>
      </c>
      <c r="S2058">
        <v>2059</v>
      </c>
      <c r="T2058" s="14">
        <v>435.3847784608879</v>
      </c>
      <c r="U2058" s="14"/>
      <c r="V2058">
        <v>4.6400645235262587E-61</v>
      </c>
      <c r="W2058">
        <f>SUM(V$11:V2058)</f>
        <v>0.70087192345806215</v>
      </c>
      <c r="X2058">
        <v>2651</v>
      </c>
      <c r="Y2058" s="14">
        <v>72.228121770182042</v>
      </c>
      <c r="Z2058" s="14"/>
      <c r="AA2058">
        <v>7.1474263480140952E-48</v>
      </c>
      <c r="AB2058">
        <f>SUM(AA$11:AA2058)</f>
        <v>0.85903494524305257</v>
      </c>
      <c r="AC2058">
        <v>2059</v>
      </c>
      <c r="AD2058" s="14">
        <v>423.43128720097593</v>
      </c>
    </row>
    <row r="2059" spans="1:30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SH ca exp'!B2059,tdc!A:D,4,0)</f>
        <v>10.54</v>
      </c>
      <c r="E2059" s="26">
        <f t="shared" si="326"/>
        <v>-2.1796399988333059E-2</v>
      </c>
      <c r="F2059" s="26">
        <f t="shared" si="327"/>
        <v>-6.4247692741633304E-3</v>
      </c>
      <c r="G2059" s="27">
        <f t="shared" si="328"/>
        <v>70.506344969199176</v>
      </c>
      <c r="H2059" s="27">
        <f t="shared" si="329"/>
        <v>17.491855133470228</v>
      </c>
      <c r="I2059" s="28">
        <f t="shared" si="321"/>
        <v>35253.172484599585</v>
      </c>
      <c r="J2059" s="28">
        <f t="shared" si="322"/>
        <v>17491.855133470228</v>
      </c>
      <c r="K2059" s="28">
        <f t="shared" si="323"/>
        <v>52745.027618069813</v>
      </c>
      <c r="L2059" s="29">
        <f t="shared" si="324"/>
        <v>776.827515400415</v>
      </c>
      <c r="M2059" s="29">
        <f t="shared" si="324"/>
        <v>385.44486652977503</v>
      </c>
      <c r="N2059" s="29">
        <f t="shared" si="325"/>
        <v>1162.27238193019</v>
      </c>
      <c r="O2059" s="26">
        <f t="shared" si="330"/>
        <v>1.2565796744878439E-47</v>
      </c>
      <c r="Q2059">
        <v>6.7572823914301984E-58</v>
      </c>
      <c r="R2059">
        <f>SUM(Q$11:Q2059)</f>
        <v>0.84191040648928717</v>
      </c>
      <c r="S2059">
        <v>2509</v>
      </c>
      <c r="T2059" s="14">
        <v>436.06656580937852</v>
      </c>
      <c r="U2059" s="14"/>
      <c r="V2059">
        <v>8.0603203152052048E-54</v>
      </c>
      <c r="W2059">
        <f>SUM(V$11:V2059)</f>
        <v>0.70087192345806215</v>
      </c>
      <c r="X2059">
        <v>2326</v>
      </c>
      <c r="Y2059" s="14">
        <v>72.372488837772835</v>
      </c>
      <c r="Z2059" s="14"/>
      <c r="AA2059">
        <v>5.1582805755324412E-33</v>
      </c>
      <c r="AB2059">
        <f>SUM(AA$11:AA2059)</f>
        <v>0.85903494524305257</v>
      </c>
      <c r="AC2059">
        <v>1392</v>
      </c>
      <c r="AD2059" s="14">
        <v>423.52579699902708</v>
      </c>
    </row>
    <row r="2060" spans="1:30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SH ca exp'!B2060,tdc!A:D,4,0)</f>
        <v>10.5745</v>
      </c>
      <c r="E2060" s="26">
        <f t="shared" si="326"/>
        <v>1.8444207450532126E-2</v>
      </c>
      <c r="F2060" s="26">
        <f t="shared" si="327"/>
        <v>-3.2678993774514489E-3</v>
      </c>
      <c r="G2060" s="27">
        <f t="shared" si="328"/>
        <v>73.401422296590681</v>
      </c>
      <c r="H2060" s="27">
        <f t="shared" si="329"/>
        <v>18.210092240117131</v>
      </c>
      <c r="I2060" s="28">
        <f t="shared" ref="I2060:I2123" si="331">$C$4*G2060</f>
        <v>36700.711148295341</v>
      </c>
      <c r="J2060" s="28">
        <f t="shared" ref="J2060:J2123" si="332">+$C$5*H2060</f>
        <v>18210.09224011713</v>
      </c>
      <c r="K2060" s="28">
        <f t="shared" ref="K2060:K2123" si="333">SUM(I2060:J2060)</f>
        <v>54910.803388412474</v>
      </c>
      <c r="L2060" s="29">
        <f t="shared" ref="L2060:M2123" si="334">I$11-I2060</f>
        <v>-670.71114829534054</v>
      </c>
      <c r="M2060" s="29">
        <f t="shared" si="334"/>
        <v>-332.79224011712722</v>
      </c>
      <c r="N2060" s="29">
        <f t="shared" ref="N2060:N2123" si="335">SUM(L2060:M2060)</f>
        <v>-1003.5033884124678</v>
      </c>
      <c r="O2060" s="26">
        <f t="shared" si="330"/>
        <v>1.1937506907634515E-47</v>
      </c>
      <c r="Q2060">
        <v>4.9758671770439074E-12</v>
      </c>
      <c r="R2060">
        <f>SUM(Q$11:Q2060)</f>
        <v>0.84191040649426307</v>
      </c>
      <c r="S2060">
        <v>450</v>
      </c>
      <c r="T2060" s="14">
        <v>436.57163221668452</v>
      </c>
      <c r="U2060" s="14"/>
      <c r="V2060">
        <v>2.1968105746209183E-48</v>
      </c>
      <c r="W2060">
        <f>SUM(V$11:V2060)</f>
        <v>0.70087192345806215</v>
      </c>
      <c r="X2060">
        <v>2082</v>
      </c>
      <c r="Y2060" s="14">
        <v>72.88645721875946</v>
      </c>
      <c r="Z2060" s="14"/>
      <c r="AA2060">
        <v>2.0869700458898727E-48</v>
      </c>
      <c r="AB2060">
        <f>SUM(AA$11:AA2060)</f>
        <v>0.85903494524305257</v>
      </c>
      <c r="AC2060">
        <v>2083</v>
      </c>
      <c r="AD2060" s="14">
        <v>424.78509946294071</v>
      </c>
    </row>
    <row r="2061" spans="1:30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SH ca exp'!B2061,tdc!A:D,4,0)</f>
        <v>10.5463</v>
      </c>
      <c r="E2061" s="26">
        <f t="shared" ref="E2061:E2124" si="336">LN(C2060/C2061)</f>
        <v>-2.6624212162462923E-2</v>
      </c>
      <c r="F2061" s="26">
        <f t="shared" ref="F2061:F2124" si="337">LN(D2060/D2061)</f>
        <v>2.6703549825164903E-3</v>
      </c>
      <c r="G2061" s="27">
        <f t="shared" ref="G2061:G2124" si="338">C$11*EXP(E2061)</f>
        <v>70.166773930753564</v>
      </c>
      <c r="H2061" s="27">
        <f t="shared" ref="H2061:H2124" si="339">D$11*EXP(E2061)</f>
        <v>17.407611262729127</v>
      </c>
      <c r="I2061" s="28">
        <f t="shared" si="331"/>
        <v>35083.386965376783</v>
      </c>
      <c r="J2061" s="28">
        <f t="shared" si="332"/>
        <v>17407.611262729126</v>
      </c>
      <c r="K2061" s="28">
        <f t="shared" si="333"/>
        <v>52490.998228105906</v>
      </c>
      <c r="L2061" s="29">
        <f t="shared" si="334"/>
        <v>946.61303462321666</v>
      </c>
      <c r="M2061" s="29">
        <f t="shared" si="334"/>
        <v>469.68873727087703</v>
      </c>
      <c r="N2061" s="29">
        <f t="shared" si="335"/>
        <v>1416.3017718940937</v>
      </c>
      <c r="O2061" s="26">
        <f t="shared" ref="O2061:O2124" si="340">$M$1*$K$1^(A2061-1)</f>
        <v>1.1340631562252791E-47</v>
      </c>
      <c r="Q2061">
        <v>2.4976098574578743E-16</v>
      </c>
      <c r="R2061">
        <f>SUM(Q$11:Q2061)</f>
        <v>0.8419104064942633</v>
      </c>
      <c r="S2061">
        <v>643</v>
      </c>
      <c r="T2061" s="14">
        <v>436.8962848297233</v>
      </c>
      <c r="U2061" s="14"/>
      <c r="V2061">
        <v>3.2510032879232393E-33</v>
      </c>
      <c r="W2061">
        <f>SUM(V$11:V2061)</f>
        <v>0.70087192345806215</v>
      </c>
      <c r="X2061">
        <v>1401</v>
      </c>
      <c r="Y2061" s="14">
        <v>72.924428312158852</v>
      </c>
      <c r="Z2061" s="14"/>
      <c r="AA2061">
        <v>5.3473811798414282E-54</v>
      </c>
      <c r="AB2061">
        <f>SUM(AA$11:AA2061)</f>
        <v>0.85903494524305257</v>
      </c>
      <c r="AC2061">
        <v>2334</v>
      </c>
      <c r="AD2061" s="14">
        <v>425.21135754324132</v>
      </c>
    </row>
    <row r="2062" spans="1:30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SH ca exp'!B2062,tdc!A:D,4,0)</f>
        <v>10.4993</v>
      </c>
      <c r="E2062" s="26">
        <f t="shared" si="336"/>
        <v>-7.9115941633198655E-3</v>
      </c>
      <c r="F2062" s="26">
        <f t="shared" si="337"/>
        <v>4.4664992336610702E-3</v>
      </c>
      <c r="G2062" s="27">
        <f t="shared" si="338"/>
        <v>71.492139826227515</v>
      </c>
      <c r="H2062" s="27">
        <f t="shared" si="339"/>
        <v>17.736420084865632</v>
      </c>
      <c r="I2062" s="28">
        <f t="shared" si="331"/>
        <v>35746.069913113759</v>
      </c>
      <c r="J2062" s="28">
        <f t="shared" si="332"/>
        <v>17736.420084865633</v>
      </c>
      <c r="K2062" s="28">
        <f t="shared" si="333"/>
        <v>53482.489997979392</v>
      </c>
      <c r="L2062" s="29">
        <f t="shared" si="334"/>
        <v>283.93008688624104</v>
      </c>
      <c r="M2062" s="29">
        <f t="shared" si="334"/>
        <v>140.87991513437009</v>
      </c>
      <c r="N2062" s="29">
        <f t="shared" si="335"/>
        <v>424.81000202061114</v>
      </c>
      <c r="O2062" s="26">
        <f t="shared" si="340"/>
        <v>1.077359998414015E-47</v>
      </c>
      <c r="Q2062">
        <v>1.7384479206171235E-44</v>
      </c>
      <c r="R2062">
        <f>SUM(Q$11:Q2062)</f>
        <v>0.8419104064942633</v>
      </c>
      <c r="S2062">
        <v>1907</v>
      </c>
      <c r="T2062" s="14">
        <v>438.96761782623071</v>
      </c>
      <c r="U2062" s="14"/>
      <c r="V2062">
        <v>7.0171915121342124E-33</v>
      </c>
      <c r="W2062">
        <f>SUM(V$11:V2062)</f>
        <v>0.70087192345806215</v>
      </c>
      <c r="X2062">
        <v>1386</v>
      </c>
      <c r="Y2062" s="14">
        <v>73.161428936822631</v>
      </c>
      <c r="Z2062" s="14"/>
      <c r="AA2062">
        <v>1.5931222680710394E-23</v>
      </c>
      <c r="AB2062">
        <f>SUM(AA$11:AA2062)</f>
        <v>0.85903494524305257</v>
      </c>
      <c r="AC2062">
        <v>966</v>
      </c>
      <c r="AD2062" s="14">
        <v>426.17475916619878</v>
      </c>
    </row>
    <row r="2063" spans="1:30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SH ca exp'!B2063,tdc!A:D,4,0)</f>
        <v>10.4895</v>
      </c>
      <c r="E2063" s="26">
        <f t="shared" si="336"/>
        <v>3.098637155224624E-2</v>
      </c>
      <c r="F2063" s="26">
        <f t="shared" si="337"/>
        <v>9.3383144459589762E-4</v>
      </c>
      <c r="G2063" s="27">
        <f t="shared" si="338"/>
        <v>74.327832430179242</v>
      </c>
      <c r="H2063" s="27">
        <f t="shared" si="339"/>
        <v>18.439924489370576</v>
      </c>
      <c r="I2063" s="28">
        <f t="shared" si="331"/>
        <v>37163.916215089623</v>
      </c>
      <c r="J2063" s="28">
        <f t="shared" si="332"/>
        <v>18439.924489370576</v>
      </c>
      <c r="K2063" s="28">
        <f t="shared" si="333"/>
        <v>55603.840704460199</v>
      </c>
      <c r="L2063" s="29">
        <f t="shared" si="334"/>
        <v>-1133.9162150896227</v>
      </c>
      <c r="M2063" s="29">
        <f t="shared" si="334"/>
        <v>-562.62448937057343</v>
      </c>
      <c r="N2063" s="29">
        <f t="shared" si="335"/>
        <v>-1696.5407044601961</v>
      </c>
      <c r="O2063" s="26">
        <f t="shared" si="340"/>
        <v>1.0234919984933142E-47</v>
      </c>
      <c r="Q2063">
        <v>2.1294019804207377E-17</v>
      </c>
      <c r="R2063">
        <f>SUM(Q$11:Q2063)</f>
        <v>0.8419104064942633</v>
      </c>
      <c r="S2063">
        <v>691</v>
      </c>
      <c r="T2063" s="14">
        <v>439.98643147896655</v>
      </c>
      <c r="U2063" s="14"/>
      <c r="V2063">
        <v>1.1349422873049587E-56</v>
      </c>
      <c r="W2063">
        <f>SUM(V$11:V2063)</f>
        <v>0.70087192345806215</v>
      </c>
      <c r="X2063">
        <v>2454</v>
      </c>
      <c r="Y2063" s="14">
        <v>73.248255352893466</v>
      </c>
      <c r="Z2063" s="14"/>
      <c r="AA2063">
        <v>2.7038948866896941E-11</v>
      </c>
      <c r="AB2063">
        <f>SUM(AA$11:AA2063)</f>
        <v>0.8590349452700915</v>
      </c>
      <c r="AC2063">
        <v>417</v>
      </c>
      <c r="AD2063" s="14">
        <v>426.38812792909084</v>
      </c>
    </row>
    <row r="2064" spans="1:30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SH ca exp'!B2064,tdc!A:D,4,0)</f>
        <v>10.538</v>
      </c>
      <c r="E2064" s="26">
        <f t="shared" si="336"/>
        <v>-2.6531119144323309E-2</v>
      </c>
      <c r="F2064" s="26">
        <f t="shared" si="337"/>
        <v>-4.6130149571999776E-3</v>
      </c>
      <c r="G2064" s="27">
        <f t="shared" si="338"/>
        <v>70.17330627156484</v>
      </c>
      <c r="H2064" s="27">
        <f t="shared" si="339"/>
        <v>17.409231865232393</v>
      </c>
      <c r="I2064" s="28">
        <f t="shared" si="331"/>
        <v>35086.653135782421</v>
      </c>
      <c r="J2064" s="28">
        <f t="shared" si="332"/>
        <v>17409.231865232392</v>
      </c>
      <c r="K2064" s="28">
        <f t="shared" si="333"/>
        <v>52495.885001014816</v>
      </c>
      <c r="L2064" s="29">
        <f t="shared" si="334"/>
        <v>943.34686421757942</v>
      </c>
      <c r="M2064" s="29">
        <f t="shared" si="334"/>
        <v>468.0681347676109</v>
      </c>
      <c r="N2064" s="29">
        <f t="shared" si="335"/>
        <v>1411.4149989851903</v>
      </c>
      <c r="O2064" s="26">
        <f t="shared" si="340"/>
        <v>9.7231739856864862E-48</v>
      </c>
      <c r="Q2064">
        <v>1.6136067631093503E-39</v>
      </c>
      <c r="R2064">
        <f>SUM(Q$11:Q2064)</f>
        <v>0.8419104064942633</v>
      </c>
      <c r="S2064">
        <v>1684</v>
      </c>
      <c r="T2064" s="14">
        <v>441.43592256799457</v>
      </c>
      <c r="U2064" s="14"/>
      <c r="V2064">
        <v>6.4405628995188657E-30</v>
      </c>
      <c r="W2064">
        <f>SUM(V$11:V2064)</f>
        <v>0.70087192345806215</v>
      </c>
      <c r="X2064">
        <v>1253</v>
      </c>
      <c r="Y2064" s="14">
        <v>73.305307749458734</v>
      </c>
      <c r="Z2064" s="14"/>
      <c r="AA2064">
        <v>2.4130231645493192E-13</v>
      </c>
      <c r="AB2064">
        <f>SUM(AA$11:AA2064)</f>
        <v>0.85903494527033275</v>
      </c>
      <c r="AC2064">
        <v>509</v>
      </c>
      <c r="AD2064" s="14">
        <v>428.35070619762337</v>
      </c>
    </row>
    <row r="2065" spans="1:30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SH ca exp'!B2065,tdc!A:D,4,0)</f>
        <v>10.465</v>
      </c>
      <c r="E2065" s="26">
        <f t="shared" si="336"/>
        <v>3.9959772470033898E-2</v>
      </c>
      <c r="F2065" s="26">
        <f t="shared" si="337"/>
        <v>6.9514158891310343E-3</v>
      </c>
      <c r="G2065" s="27">
        <f t="shared" si="338"/>
        <v>74.997807351077313</v>
      </c>
      <c r="H2065" s="27">
        <f t="shared" si="339"/>
        <v>18.606137959442336</v>
      </c>
      <c r="I2065" s="28">
        <f t="shared" si="331"/>
        <v>37498.903675538655</v>
      </c>
      <c r="J2065" s="28">
        <f t="shared" si="332"/>
        <v>18606.137959442334</v>
      </c>
      <c r="K2065" s="28">
        <f t="shared" si="333"/>
        <v>56105.041634980989</v>
      </c>
      <c r="L2065" s="29">
        <f t="shared" si="334"/>
        <v>-1468.9036755386551</v>
      </c>
      <c r="M2065" s="29">
        <f t="shared" si="334"/>
        <v>-728.83795944233134</v>
      </c>
      <c r="N2065" s="29">
        <f t="shared" si="335"/>
        <v>-2197.7416349809864</v>
      </c>
      <c r="O2065" s="26">
        <f t="shared" si="340"/>
        <v>9.2370152864021603E-48</v>
      </c>
      <c r="Q2065">
        <v>8.4582895637640387E-18</v>
      </c>
      <c r="R2065">
        <f>SUM(Q$11:Q2065)</f>
        <v>0.8419104064942633</v>
      </c>
      <c r="S2065">
        <v>709</v>
      </c>
      <c r="T2065" s="14">
        <v>442.53838280450873</v>
      </c>
      <c r="U2065" s="14"/>
      <c r="V2065">
        <v>1.7567124216537222E-33</v>
      </c>
      <c r="W2065">
        <f>SUM(V$11:V2065)</f>
        <v>0.70087192345806215</v>
      </c>
      <c r="X2065">
        <v>1413</v>
      </c>
      <c r="Y2065" s="14">
        <v>73.661932391525625</v>
      </c>
      <c r="Z2065" s="14"/>
      <c r="AA2065">
        <v>9.0179441425470593E-34</v>
      </c>
      <c r="AB2065">
        <f>SUM(AA$11:AA2065)</f>
        <v>0.85903494527033275</v>
      </c>
      <c r="AC2065">
        <v>1426</v>
      </c>
      <c r="AD2065" s="14">
        <v>428.47369307777262</v>
      </c>
    </row>
    <row r="2066" spans="1:30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SH ca exp'!B2066,tdc!A:D,4,0)</f>
        <v>10.4335</v>
      </c>
      <c r="E2066" s="26">
        <f t="shared" si="336"/>
        <v>1.6913323270762945E-3</v>
      </c>
      <c r="F2066" s="26">
        <f t="shared" si="337"/>
        <v>3.0145727066606459E-3</v>
      </c>
      <c r="G2066" s="27">
        <f t="shared" si="338"/>
        <v>72.181980533220496</v>
      </c>
      <c r="H2066" s="27">
        <f t="shared" si="339"/>
        <v>17.907562039779947</v>
      </c>
      <c r="I2066" s="28">
        <f t="shared" si="331"/>
        <v>36090.99026661025</v>
      </c>
      <c r="J2066" s="28">
        <f t="shared" si="332"/>
        <v>17907.562039779947</v>
      </c>
      <c r="K2066" s="28">
        <f t="shared" si="333"/>
        <v>53998.552306390193</v>
      </c>
      <c r="L2066" s="29">
        <f t="shared" si="334"/>
        <v>-60.990266610249819</v>
      </c>
      <c r="M2066" s="29">
        <f t="shared" si="334"/>
        <v>-30.262039779943734</v>
      </c>
      <c r="N2066" s="29">
        <f t="shared" si="335"/>
        <v>-91.252306390193553</v>
      </c>
      <c r="O2066" s="26">
        <f t="shared" si="340"/>
        <v>8.7751645220820523E-48</v>
      </c>
      <c r="Q2066">
        <v>9.9999278616710838E-43</v>
      </c>
      <c r="R2066">
        <f>SUM(Q$11:Q2066)</f>
        <v>0.8419104064942633</v>
      </c>
      <c r="S2066">
        <v>1828</v>
      </c>
      <c r="T2066" s="14">
        <v>442.58460767110228</v>
      </c>
      <c r="U2066" s="14"/>
      <c r="V2066">
        <v>1.8007827850261327E-56</v>
      </c>
      <c r="W2066">
        <f>SUM(V$11:V2066)</f>
        <v>0.70087192345806215</v>
      </c>
      <c r="X2066">
        <v>2445</v>
      </c>
      <c r="Y2066" s="14">
        <v>73.775987483557401</v>
      </c>
      <c r="Z2066" s="14"/>
      <c r="AA2066">
        <v>2.4440500116609292E-29</v>
      </c>
      <c r="AB2066">
        <f>SUM(AA$11:AA2066)</f>
        <v>0.85903494527033275</v>
      </c>
      <c r="AC2066">
        <v>1227</v>
      </c>
      <c r="AD2066" s="14">
        <v>428.63723681410193</v>
      </c>
    </row>
    <row r="2067" spans="1:30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SH ca exp'!B2067,tdc!A:D,4,0)</f>
        <v>10.4648</v>
      </c>
      <c r="E2067" s="26">
        <f t="shared" si="336"/>
        <v>4.2408884595452247E-3</v>
      </c>
      <c r="F2067" s="26">
        <f t="shared" si="337"/>
        <v>-2.9954612005778712E-3</v>
      </c>
      <c r="G2067" s="27">
        <f t="shared" si="338"/>
        <v>72.366247343816397</v>
      </c>
      <c r="H2067" s="27">
        <f t="shared" si="339"/>
        <v>17.953276625584358</v>
      </c>
      <c r="I2067" s="28">
        <f t="shared" si="331"/>
        <v>36183.123671908201</v>
      </c>
      <c r="J2067" s="28">
        <f t="shared" si="332"/>
        <v>17953.27662558436</v>
      </c>
      <c r="K2067" s="28">
        <f t="shared" si="333"/>
        <v>54136.400297492561</v>
      </c>
      <c r="L2067" s="29">
        <f t="shared" si="334"/>
        <v>-153.12367190820078</v>
      </c>
      <c r="M2067" s="29">
        <f t="shared" si="334"/>
        <v>-75.976625584356952</v>
      </c>
      <c r="N2067" s="29">
        <f t="shared" si="335"/>
        <v>-229.10029749255773</v>
      </c>
      <c r="O2067" s="26">
        <f t="shared" si="340"/>
        <v>8.3364062959779503E-48</v>
      </c>
      <c r="Q2067">
        <v>1.3039014087278438E-13</v>
      </c>
      <c r="R2067">
        <f>SUM(Q$11:Q2067)</f>
        <v>0.84191040649439364</v>
      </c>
      <c r="S2067">
        <v>521</v>
      </c>
      <c r="T2067" s="14">
        <v>442.76497695851867</v>
      </c>
      <c r="U2067" s="14"/>
      <c r="V2067">
        <v>4.944182354829497E-4</v>
      </c>
      <c r="W2067">
        <f>SUM(V$11:V2067)</f>
        <v>0.70136634169354506</v>
      </c>
      <c r="X2067">
        <v>91</v>
      </c>
      <c r="Y2067" s="14">
        <v>73.870204109487531</v>
      </c>
      <c r="Z2067" s="14"/>
      <c r="AA2067">
        <v>1.1654389124243655E-33</v>
      </c>
      <c r="AB2067">
        <f>SUM(AA$11:AA2067)</f>
        <v>0.85903494527033275</v>
      </c>
      <c r="AC2067">
        <v>1421</v>
      </c>
      <c r="AD2067" s="14">
        <v>428.87509944750127</v>
      </c>
    </row>
    <row r="2068" spans="1:30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SH ca exp'!B2068,tdc!A:D,4,0)</f>
        <v>10.485099999999999</v>
      </c>
      <c r="E2068" s="26">
        <f t="shared" si="336"/>
        <v>-9.5168318996134288E-3</v>
      </c>
      <c r="F2068" s="26">
        <f t="shared" si="337"/>
        <v>-1.9379573509520469E-3</v>
      </c>
      <c r="G2068" s="27">
        <f t="shared" si="338"/>
        <v>71.377470006314468</v>
      </c>
      <c r="H2068" s="27">
        <f t="shared" si="339"/>
        <v>17.707971753315096</v>
      </c>
      <c r="I2068" s="28">
        <f t="shared" si="331"/>
        <v>35688.735003157235</v>
      </c>
      <c r="J2068" s="28">
        <f t="shared" si="332"/>
        <v>17707.971753315098</v>
      </c>
      <c r="K2068" s="28">
        <f t="shared" si="333"/>
        <v>53396.706756472333</v>
      </c>
      <c r="L2068" s="29">
        <f t="shared" si="334"/>
        <v>341.26499684276496</v>
      </c>
      <c r="M2068" s="29">
        <f t="shared" si="334"/>
        <v>169.32824668490503</v>
      </c>
      <c r="N2068" s="29">
        <f t="shared" si="335"/>
        <v>510.59324352766998</v>
      </c>
      <c r="O2068" s="26">
        <f t="shared" si="340"/>
        <v>7.9195859811790525E-48</v>
      </c>
      <c r="Q2068">
        <v>8.2833225736845282E-40</v>
      </c>
      <c r="R2068">
        <f>SUM(Q$11:Q2068)</f>
        <v>0.84191040649439364</v>
      </c>
      <c r="S2068">
        <v>1697</v>
      </c>
      <c r="T2068" s="14">
        <v>442.88503253796807</v>
      </c>
      <c r="U2068" s="14"/>
      <c r="V2068">
        <v>5.326702719900991E-9</v>
      </c>
      <c r="W2068">
        <f>SUM(V$11:V2068)</f>
        <v>0.7013663470202478</v>
      </c>
      <c r="X2068">
        <v>314</v>
      </c>
      <c r="Y2068" s="14">
        <v>74.3052959716224</v>
      </c>
      <c r="Z2068" s="14"/>
      <c r="AA2068">
        <v>5.129407460424729E-34</v>
      </c>
      <c r="AB2068">
        <f>SUM(AA$11:AA2068)</f>
        <v>0.85903494527033275</v>
      </c>
      <c r="AC2068">
        <v>1437</v>
      </c>
      <c r="AD2068" s="14">
        <v>430.18167818591974</v>
      </c>
    </row>
    <row r="2069" spans="1:30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SH ca exp'!B2069,tdc!A:D,4,0)</f>
        <v>10.476000000000001</v>
      </c>
      <c r="E2069" s="26">
        <f t="shared" si="336"/>
        <v>1.9339674067229619E-2</v>
      </c>
      <c r="F2069" s="26">
        <f t="shared" si="337"/>
        <v>8.6827509736675632E-4</v>
      </c>
      <c r="G2069" s="27">
        <f t="shared" si="338"/>
        <v>73.467180257510719</v>
      </c>
      <c r="H2069" s="27">
        <f t="shared" si="339"/>
        <v>18.226406072961371</v>
      </c>
      <c r="I2069" s="28">
        <f t="shared" si="331"/>
        <v>36733.590128755357</v>
      </c>
      <c r="J2069" s="28">
        <f t="shared" si="332"/>
        <v>18226.40607296137</v>
      </c>
      <c r="K2069" s="28">
        <f t="shared" si="333"/>
        <v>54959.996201716727</v>
      </c>
      <c r="L2069" s="29">
        <f t="shared" si="334"/>
        <v>-703.590128755357</v>
      </c>
      <c r="M2069" s="29">
        <f t="shared" si="334"/>
        <v>-349.10607296136732</v>
      </c>
      <c r="N2069" s="29">
        <f t="shared" si="335"/>
        <v>-1052.6962017167243</v>
      </c>
      <c r="O2069" s="26">
        <f t="shared" si="340"/>
        <v>7.5236066821200995E-48</v>
      </c>
      <c r="Q2069">
        <v>5.0888520778489022E-8</v>
      </c>
      <c r="R2069">
        <f>SUM(Q$11:Q2069)</f>
        <v>0.84191045738291437</v>
      </c>
      <c r="S2069">
        <v>270</v>
      </c>
      <c r="T2069" s="14">
        <v>443.51649746192561</v>
      </c>
      <c r="U2069" s="14"/>
      <c r="V2069">
        <v>2.9551222693284853E-50</v>
      </c>
      <c r="W2069">
        <f>SUM(V$11:V2069)</f>
        <v>0.7013663470202478</v>
      </c>
      <c r="X2069">
        <v>2166</v>
      </c>
      <c r="Y2069" s="14">
        <v>74.474958341052115</v>
      </c>
      <c r="Z2069" s="14"/>
      <c r="AA2069">
        <v>3.1384684220687767E-21</v>
      </c>
      <c r="AB2069">
        <f>SUM(AA$11:AA2069)</f>
        <v>0.85903494527033275</v>
      </c>
      <c r="AC2069">
        <v>863</v>
      </c>
      <c r="AD2069" s="14">
        <v>431.54189887717075</v>
      </c>
    </row>
    <row r="2070" spans="1:30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SH ca exp'!B2070,tdc!A:D,4,0)</f>
        <v>10.468999999999999</v>
      </c>
      <c r="E2070" s="26">
        <f t="shared" si="336"/>
        <v>-1.2157556164570175E-2</v>
      </c>
      <c r="F2070" s="26">
        <f t="shared" si="337"/>
        <v>6.6841730824777575E-4</v>
      </c>
      <c r="G2070" s="27">
        <f t="shared" si="338"/>
        <v>71.18923044307823</v>
      </c>
      <c r="H2070" s="27">
        <f t="shared" si="339"/>
        <v>17.661271570913716</v>
      </c>
      <c r="I2070" s="28">
        <f t="shared" si="331"/>
        <v>35594.615221539112</v>
      </c>
      <c r="J2070" s="28">
        <f t="shared" si="332"/>
        <v>17661.271570913716</v>
      </c>
      <c r="K2070" s="28">
        <f t="shared" si="333"/>
        <v>53255.886792452831</v>
      </c>
      <c r="L2070" s="29">
        <f t="shared" si="334"/>
        <v>435.3847784608879</v>
      </c>
      <c r="M2070" s="29">
        <f t="shared" si="334"/>
        <v>216.02842908628736</v>
      </c>
      <c r="N2070" s="29">
        <f t="shared" si="335"/>
        <v>651.41320754717526</v>
      </c>
      <c r="O2070" s="26">
        <f t="shared" si="340"/>
        <v>7.1474263480140952E-48</v>
      </c>
      <c r="Q2070">
        <v>2.1968105746209183E-48</v>
      </c>
      <c r="R2070">
        <f>SUM(Q$11:Q2070)</f>
        <v>0.84191045738291437</v>
      </c>
      <c r="S2070">
        <v>2082</v>
      </c>
      <c r="T2070" s="14">
        <v>443.76125059212791</v>
      </c>
      <c r="U2070" s="14"/>
      <c r="V2070">
        <v>4.7573672990495724E-20</v>
      </c>
      <c r="W2070">
        <f>SUM(V$11:V2070)</f>
        <v>0.7013663470202478</v>
      </c>
      <c r="X2070">
        <v>810</v>
      </c>
      <c r="Y2070" s="14">
        <v>74.508578164812207</v>
      </c>
      <c r="Z2070" s="14"/>
      <c r="AA2070">
        <v>1.2668331165551603E-9</v>
      </c>
      <c r="AB2070">
        <f>SUM(AA$11:AA2070)</f>
        <v>0.85903494653716583</v>
      </c>
      <c r="AC2070">
        <v>342</v>
      </c>
      <c r="AD2070" s="14">
        <v>431.99164327534163</v>
      </c>
    </row>
    <row r="2071" spans="1:30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SH ca exp'!B2071,tdc!A:D,4,0)</f>
        <v>10.457800000000001</v>
      </c>
      <c r="E2071" s="26">
        <f t="shared" si="336"/>
        <v>2.4899333128793194E-2</v>
      </c>
      <c r="F2071" s="26">
        <f t="shared" si="337"/>
        <v>1.0703978696567486E-3</v>
      </c>
      <c r="G2071" s="27">
        <f t="shared" si="338"/>
        <v>73.8767702673332</v>
      </c>
      <c r="H2071" s="27">
        <f t="shared" si="339"/>
        <v>18.328020886763753</v>
      </c>
      <c r="I2071" s="28">
        <f t="shared" si="331"/>
        <v>36938.385133666598</v>
      </c>
      <c r="J2071" s="28">
        <f t="shared" si="332"/>
        <v>18328.020886763752</v>
      </c>
      <c r="K2071" s="28">
        <f t="shared" si="333"/>
        <v>55266.406020430353</v>
      </c>
      <c r="L2071" s="29">
        <f t="shared" si="334"/>
        <v>-908.38513366659754</v>
      </c>
      <c r="M2071" s="29">
        <f t="shared" si="334"/>
        <v>-450.72088676374915</v>
      </c>
      <c r="N2071" s="29">
        <f t="shared" si="335"/>
        <v>-1359.1060204303467</v>
      </c>
      <c r="O2071" s="26">
        <f t="shared" si="340"/>
        <v>6.7900550306133897E-48</v>
      </c>
      <c r="Q2071">
        <v>9.0827712444526728E-51</v>
      </c>
      <c r="R2071">
        <f>SUM(Q$11:Q2071)</f>
        <v>0.84191045738291437</v>
      </c>
      <c r="S2071">
        <v>2189</v>
      </c>
      <c r="T2071" s="14">
        <v>444.81481481481023</v>
      </c>
      <c r="U2071" s="14"/>
      <c r="V2071">
        <v>1.5219853613853176E-22</v>
      </c>
      <c r="W2071">
        <f>SUM(V$11:V2071)</f>
        <v>0.7013663470202478</v>
      </c>
      <c r="X2071">
        <v>922</v>
      </c>
      <c r="Y2071" s="14">
        <v>75.194991810651118</v>
      </c>
      <c r="Z2071" s="14"/>
      <c r="AA2071">
        <v>1.0451110182470247E-25</v>
      </c>
      <c r="AB2071">
        <f>SUM(AA$11:AA2071)</f>
        <v>0.85903494653716583</v>
      </c>
      <c r="AC2071">
        <v>1064</v>
      </c>
      <c r="AD2071" s="14">
        <v>433.05795989785838</v>
      </c>
    </row>
    <row r="2072" spans="1:30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SH ca exp'!B2072,tdc!A:D,4,0)</f>
        <v>10.458299999999999</v>
      </c>
      <c r="E2072" s="26">
        <f t="shared" si="336"/>
        <v>-2.6047334023520676E-3</v>
      </c>
      <c r="F2072" s="26">
        <f t="shared" si="337"/>
        <v>-4.7810060201862021E-5</v>
      </c>
      <c r="G2072" s="27">
        <f t="shared" si="338"/>
        <v>71.8725471493605</v>
      </c>
      <c r="H2072" s="27">
        <f t="shared" si="339"/>
        <v>17.830794992412745</v>
      </c>
      <c r="I2072" s="28">
        <f t="shared" si="331"/>
        <v>35936.27357468025</v>
      </c>
      <c r="J2072" s="28">
        <f t="shared" si="332"/>
        <v>17830.794992412746</v>
      </c>
      <c r="K2072" s="28">
        <f t="shared" si="333"/>
        <v>53767.068567092996</v>
      </c>
      <c r="L2072" s="29">
        <f t="shared" si="334"/>
        <v>93.726425319749978</v>
      </c>
      <c r="M2072" s="29">
        <f t="shared" si="334"/>
        <v>46.505007587256841</v>
      </c>
      <c r="N2072" s="29">
        <f t="shared" si="335"/>
        <v>140.23143290700682</v>
      </c>
      <c r="O2072" s="26">
        <f t="shared" si="340"/>
        <v>6.4505522790827201E-48</v>
      </c>
      <c r="Q2072">
        <v>1.0358491463125343E-54</v>
      </c>
      <c r="R2072">
        <f>SUM(Q$11:Q2072)</f>
        <v>0.84191045738291437</v>
      </c>
      <c r="S2072">
        <v>2366</v>
      </c>
      <c r="T2072" s="14">
        <v>445.73195876288082</v>
      </c>
      <c r="U2072" s="14"/>
      <c r="V2072">
        <v>2.3070626860453984E-21</v>
      </c>
      <c r="W2072">
        <f>SUM(V$11:V2072)</f>
        <v>0.7013663470202478</v>
      </c>
      <c r="X2072">
        <v>869</v>
      </c>
      <c r="Y2072" s="14">
        <v>75.230531185196014</v>
      </c>
      <c r="Z2072" s="14"/>
      <c r="AA2072">
        <v>2.8346634932073951E-30</v>
      </c>
      <c r="AB2072">
        <f>SUM(AA$11:AA2072)</f>
        <v>0.85903494653716583</v>
      </c>
      <c r="AC2072">
        <v>1269</v>
      </c>
      <c r="AD2072" s="14">
        <v>433.33245959130727</v>
      </c>
    </row>
    <row r="2073" spans="1:30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SH ca exp'!B2073,tdc!A:D,4,0)</f>
        <v>10.522</v>
      </c>
      <c r="E2073" s="26">
        <f t="shared" si="336"/>
        <v>-3.7860753325301422E-2</v>
      </c>
      <c r="F2073" s="26">
        <f t="shared" si="337"/>
        <v>-6.0723817808526282E-3</v>
      </c>
      <c r="G2073" s="27">
        <f t="shared" si="338"/>
        <v>69.382755165936146</v>
      </c>
      <c r="H2073" s="27">
        <f t="shared" si="339"/>
        <v>17.213104758922984</v>
      </c>
      <c r="I2073" s="28">
        <f t="shared" si="331"/>
        <v>34691.377582968074</v>
      </c>
      <c r="J2073" s="28">
        <f t="shared" si="332"/>
        <v>17213.104758922986</v>
      </c>
      <c r="K2073" s="28">
        <f t="shared" si="333"/>
        <v>51904.48234189106</v>
      </c>
      <c r="L2073" s="29">
        <f t="shared" si="334"/>
        <v>1338.6224170319256</v>
      </c>
      <c r="M2073" s="29">
        <f t="shared" si="334"/>
        <v>664.19524107701727</v>
      </c>
      <c r="N2073" s="29">
        <f t="shared" si="335"/>
        <v>2002.8176581089429</v>
      </c>
      <c r="O2073" s="26">
        <f t="shared" si="340"/>
        <v>6.1280246651285837E-48</v>
      </c>
      <c r="Q2073">
        <v>5.9584279838661114E-53</v>
      </c>
      <c r="R2073">
        <f>SUM(Q$11:Q2073)</f>
        <v>0.84191045738291437</v>
      </c>
      <c r="S2073">
        <v>2287</v>
      </c>
      <c r="T2073" s="14">
        <v>446.38938053096354</v>
      </c>
      <c r="U2073" s="14"/>
      <c r="V2073">
        <v>1.0922649198779376E-8</v>
      </c>
      <c r="W2073">
        <f>SUM(V$11:V2073)</f>
        <v>0.70136635794289703</v>
      </c>
      <c r="X2073">
        <v>300</v>
      </c>
      <c r="Y2073" s="14">
        <v>75.374607789297443</v>
      </c>
      <c r="Z2073" s="14"/>
      <c r="AA2073">
        <v>7.7692586881002962E-24</v>
      </c>
      <c r="AB2073">
        <f>SUM(AA$11:AA2073)</f>
        <v>0.85903494653716583</v>
      </c>
      <c r="AC2073">
        <v>980</v>
      </c>
      <c r="AD2073" s="14">
        <v>435.99328773658272</v>
      </c>
    </row>
    <row r="2074" spans="1:30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SH ca exp'!B2074,tdc!A:D,4,0)</f>
        <v>10.51</v>
      </c>
      <c r="E2074" s="26">
        <f t="shared" si="336"/>
        <v>2.9871938301720087E-2</v>
      </c>
      <c r="F2074" s="26">
        <f t="shared" si="337"/>
        <v>1.1411184197556803E-3</v>
      </c>
      <c r="G2074" s="27">
        <f t="shared" si="338"/>
        <v>74.245045161290321</v>
      </c>
      <c r="H2074" s="27">
        <f t="shared" si="339"/>
        <v>18.419385870967744</v>
      </c>
      <c r="I2074" s="28">
        <f t="shared" si="331"/>
        <v>37122.522580645164</v>
      </c>
      <c r="J2074" s="28">
        <f t="shared" si="332"/>
        <v>18419.385870967744</v>
      </c>
      <c r="K2074" s="28">
        <f t="shared" si="333"/>
        <v>55541.908451612908</v>
      </c>
      <c r="L2074" s="29">
        <f t="shared" si="334"/>
        <v>-1092.5225806451635</v>
      </c>
      <c r="M2074" s="29">
        <f t="shared" si="334"/>
        <v>-542.08587096774136</v>
      </c>
      <c r="N2074" s="29">
        <f t="shared" si="335"/>
        <v>-1634.6084516129049</v>
      </c>
      <c r="O2074" s="26">
        <f t="shared" si="340"/>
        <v>5.8216234318721546E-48</v>
      </c>
      <c r="Q2074">
        <v>1.1214030092542533E-49</v>
      </c>
      <c r="R2074">
        <f>SUM(Q$11:Q2074)</f>
        <v>0.84191045738291437</v>
      </c>
      <c r="S2074">
        <v>2140</v>
      </c>
      <c r="T2074" s="14">
        <v>446.93702290076908</v>
      </c>
      <c r="U2074" s="14"/>
      <c r="V2074">
        <v>6.9887360884845351E-52</v>
      </c>
      <c r="W2074">
        <f>SUM(V$11:V2074)</f>
        <v>0.70136635794289703</v>
      </c>
      <c r="X2074">
        <v>2239</v>
      </c>
      <c r="Y2074" s="14">
        <v>75.5137363042777</v>
      </c>
      <c r="Z2074" s="14"/>
      <c r="AA2074">
        <v>3.0006522499501122E-29</v>
      </c>
      <c r="AB2074">
        <f>SUM(AA$11:AA2074)</f>
        <v>0.85903494653716583</v>
      </c>
      <c r="AC2074">
        <v>1223</v>
      </c>
      <c r="AD2074" s="14">
        <v>436.14419638245818</v>
      </c>
    </row>
    <row r="2075" spans="1:30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SH ca exp'!B2075,tdc!A:D,4,0)</f>
        <v>10.568</v>
      </c>
      <c r="E2075" s="26">
        <f t="shared" si="336"/>
        <v>-1.4093763075859479E-2</v>
      </c>
      <c r="F2075" s="26">
        <f t="shared" si="337"/>
        <v>-5.5033823311644277E-3</v>
      </c>
      <c r="G2075" s="27">
        <f t="shared" si="338"/>
        <v>71.051526717557266</v>
      </c>
      <c r="H2075" s="27">
        <f t="shared" si="339"/>
        <v>17.627108778625956</v>
      </c>
      <c r="I2075" s="28">
        <f t="shared" si="331"/>
        <v>35525.763358778633</v>
      </c>
      <c r="J2075" s="28">
        <f t="shared" si="332"/>
        <v>17627.108778625956</v>
      </c>
      <c r="K2075" s="28">
        <f t="shared" si="333"/>
        <v>53152.872137404585</v>
      </c>
      <c r="L2075" s="29">
        <f t="shared" si="334"/>
        <v>504.23664122136688</v>
      </c>
      <c r="M2075" s="29">
        <f t="shared" si="334"/>
        <v>250.19122137404702</v>
      </c>
      <c r="N2075" s="29">
        <f t="shared" si="335"/>
        <v>754.4278625954139</v>
      </c>
      <c r="O2075" s="26">
        <f t="shared" si="340"/>
        <v>5.5305422602785477E-48</v>
      </c>
      <c r="Q2075">
        <v>1.8095165334537267E-46</v>
      </c>
      <c r="R2075">
        <f>SUM(Q$11:Q2075)</f>
        <v>0.84191045738291437</v>
      </c>
      <c r="S2075">
        <v>1996</v>
      </c>
      <c r="T2075" s="14">
        <v>447.02233250619611</v>
      </c>
      <c r="U2075" s="14"/>
      <c r="V2075">
        <v>1.4610768780021985E-11</v>
      </c>
      <c r="W2075">
        <f>SUM(V$11:V2075)</f>
        <v>0.70136635795750779</v>
      </c>
      <c r="X2075">
        <v>429</v>
      </c>
      <c r="Y2075" s="14">
        <v>75.561191250595584</v>
      </c>
      <c r="Z2075" s="14"/>
      <c r="AA2075">
        <v>4.2423044533834087E-13</v>
      </c>
      <c r="AB2075">
        <f>SUM(AA$11:AA2075)</f>
        <v>0.85903494653759005</v>
      </c>
      <c r="AC2075">
        <v>498</v>
      </c>
      <c r="AD2075" s="14">
        <v>437.36620205552754</v>
      </c>
    </row>
    <row r="2076" spans="1:30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SH ca exp'!B2076,tdc!A:D,4,0)</f>
        <v>10.561500000000001</v>
      </c>
      <c r="E2076" s="26">
        <f t="shared" si="336"/>
        <v>1.3448809812613002E-2</v>
      </c>
      <c r="F2076" s="26">
        <f t="shared" si="337"/>
        <v>6.152535748636072E-4</v>
      </c>
      <c r="G2076" s="27">
        <f t="shared" si="338"/>
        <v>73.035667311411999</v>
      </c>
      <c r="H2076" s="27">
        <f t="shared" si="339"/>
        <v>18.119352417794971</v>
      </c>
      <c r="I2076" s="28">
        <f t="shared" si="331"/>
        <v>36517.833655705996</v>
      </c>
      <c r="J2076" s="28">
        <f t="shared" si="332"/>
        <v>18119.352417794973</v>
      </c>
      <c r="K2076" s="28">
        <f t="shared" si="333"/>
        <v>54637.186073500969</v>
      </c>
      <c r="L2076" s="29">
        <f t="shared" si="334"/>
        <v>-487.83365570599562</v>
      </c>
      <c r="M2076" s="29">
        <f t="shared" si="334"/>
        <v>-242.0524177949701</v>
      </c>
      <c r="N2076" s="29">
        <f t="shared" si="335"/>
        <v>-729.88607350096572</v>
      </c>
      <c r="O2076" s="26">
        <f t="shared" si="340"/>
        <v>5.2540151472646196E-48</v>
      </c>
      <c r="Q2076">
        <v>6.1137953117316138E-21</v>
      </c>
      <c r="R2076">
        <f>SUM(Q$11:Q2076)</f>
        <v>0.84191045738291437</v>
      </c>
      <c r="S2076">
        <v>850</v>
      </c>
      <c r="T2076" s="14">
        <v>447.48179871519824</v>
      </c>
      <c r="U2076" s="14"/>
      <c r="V2076">
        <v>4.7989982525506423E-55</v>
      </c>
      <c r="W2076">
        <f>SUM(V$11:V2076)</f>
        <v>0.70136635795750779</v>
      </c>
      <c r="X2076">
        <v>2381</v>
      </c>
      <c r="Y2076" s="14">
        <v>75.642561130298418</v>
      </c>
      <c r="Z2076" s="14"/>
      <c r="AA2076">
        <v>1.0424873917667707E-62</v>
      </c>
      <c r="AB2076">
        <f>SUM(AA$11:AA2076)</f>
        <v>0.85903494653759005</v>
      </c>
      <c r="AC2076">
        <v>2725</v>
      </c>
      <c r="AD2076" s="14">
        <v>437.90017873078614</v>
      </c>
    </row>
    <row r="2077" spans="1:30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SH ca exp'!B2077,tdc!A:D,4,0)</f>
        <v>10.561999999999999</v>
      </c>
      <c r="E2077" s="26">
        <f t="shared" si="336"/>
        <v>-4.0750726634144674E-3</v>
      </c>
      <c r="F2077" s="26">
        <f t="shared" si="337"/>
        <v>-4.7340639580749193E-5</v>
      </c>
      <c r="G2077" s="27">
        <f t="shared" si="338"/>
        <v>71.766947773972603</v>
      </c>
      <c r="H2077" s="27">
        <f t="shared" si="339"/>
        <v>17.804596939212331</v>
      </c>
      <c r="I2077" s="28">
        <f t="shared" si="331"/>
        <v>35883.473886986299</v>
      </c>
      <c r="J2077" s="28">
        <f t="shared" si="332"/>
        <v>17804.59693921233</v>
      </c>
      <c r="K2077" s="28">
        <f t="shared" si="333"/>
        <v>53688.070826198629</v>
      </c>
      <c r="L2077" s="29">
        <f t="shared" si="334"/>
        <v>146.52611301370052</v>
      </c>
      <c r="M2077" s="29">
        <f t="shared" si="334"/>
        <v>72.703060787673166</v>
      </c>
      <c r="N2077" s="29">
        <f t="shared" si="335"/>
        <v>219.22917380137369</v>
      </c>
      <c r="O2077" s="26">
        <f t="shared" si="340"/>
        <v>4.9913143899013886E-48</v>
      </c>
      <c r="Q2077">
        <v>6.3232079788310912E-15</v>
      </c>
      <c r="R2077">
        <f>SUM(Q$11:Q2077)</f>
        <v>0.8419104573829207</v>
      </c>
      <c r="S2077">
        <v>580</v>
      </c>
      <c r="T2077" s="14">
        <v>447.87928710498818</v>
      </c>
      <c r="U2077" s="14"/>
      <c r="V2077">
        <v>1.4137839032092231E-26</v>
      </c>
      <c r="W2077">
        <f>SUM(V$11:V2077)</f>
        <v>0.70136635795750779</v>
      </c>
      <c r="X2077">
        <v>1103</v>
      </c>
      <c r="Y2077" s="14">
        <v>75.847284774245054</v>
      </c>
      <c r="Z2077" s="14"/>
      <c r="AA2077">
        <v>1.3969181880241668E-19</v>
      </c>
      <c r="AB2077">
        <f>SUM(AA$11:AA2077)</f>
        <v>0.85903494653759005</v>
      </c>
      <c r="AC2077">
        <v>789</v>
      </c>
      <c r="AD2077" s="14">
        <v>438.58101022411938</v>
      </c>
    </row>
    <row r="2078" spans="1:30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SH ca exp'!B2078,tdc!A:D,4,0)</f>
        <v>10.553699999999999</v>
      </c>
      <c r="E2078" s="26">
        <f t="shared" si="336"/>
        <v>-1.2126518135812796E-2</v>
      </c>
      <c r="F2078" s="26">
        <f t="shared" si="337"/>
        <v>7.8614494688474478E-4</v>
      </c>
      <c r="G2078" s="27">
        <f t="shared" si="338"/>
        <v>71.191440050750685</v>
      </c>
      <c r="H2078" s="27">
        <f t="shared" si="339"/>
        <v>17.661819750475789</v>
      </c>
      <c r="I2078" s="28">
        <f t="shared" si="331"/>
        <v>35595.72002537534</v>
      </c>
      <c r="J2078" s="28">
        <f t="shared" si="332"/>
        <v>17661.819750475788</v>
      </c>
      <c r="K2078" s="28">
        <f t="shared" si="333"/>
        <v>53257.539775851124</v>
      </c>
      <c r="L2078" s="29">
        <f t="shared" si="334"/>
        <v>434.2799746246601</v>
      </c>
      <c r="M2078" s="29">
        <f t="shared" si="334"/>
        <v>215.48024952421474</v>
      </c>
      <c r="N2078" s="29">
        <f t="shared" si="335"/>
        <v>649.76022414887484</v>
      </c>
      <c r="O2078" s="26">
        <f t="shared" si="340"/>
        <v>4.7417486704063188E-48</v>
      </c>
      <c r="Q2078">
        <v>6.6934746554743286E-14</v>
      </c>
      <c r="R2078">
        <f>SUM(Q$11:Q2078)</f>
        <v>0.84191045738298764</v>
      </c>
      <c r="S2078">
        <v>534</v>
      </c>
      <c r="T2078" s="14">
        <v>448.16185503685119</v>
      </c>
      <c r="U2078" s="14"/>
      <c r="V2078">
        <v>8.5190934887861852E-35</v>
      </c>
      <c r="W2078">
        <f>SUM(V$11:V2078)</f>
        <v>0.70136635795750779</v>
      </c>
      <c r="X2078">
        <v>1472</v>
      </c>
      <c r="Y2078" s="14">
        <v>75.96793331698791</v>
      </c>
      <c r="Z2078" s="14"/>
      <c r="AA2078">
        <v>7.2113338655635037E-19</v>
      </c>
      <c r="AB2078">
        <f>SUM(AA$11:AA2078)</f>
        <v>0.85903494653759005</v>
      </c>
      <c r="AC2078">
        <v>757</v>
      </c>
      <c r="AD2078" s="14">
        <v>439.98633477492331</v>
      </c>
    </row>
    <row r="2079" spans="1:30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SH ca exp'!B2079,tdc!A:D,4,0)</f>
        <v>10.567</v>
      </c>
      <c r="E2079" s="26">
        <f t="shared" si="336"/>
        <v>-2.4646193201500233E-2</v>
      </c>
      <c r="F2079" s="26">
        <f t="shared" si="337"/>
        <v>-1.2594281210370889E-3</v>
      </c>
      <c r="G2079" s="27">
        <f t="shared" si="338"/>
        <v>70.305702496389515</v>
      </c>
      <c r="H2079" s="27">
        <f t="shared" si="339"/>
        <v>17.442077924489375</v>
      </c>
      <c r="I2079" s="28">
        <f t="shared" si="331"/>
        <v>35152.851248194755</v>
      </c>
      <c r="J2079" s="28">
        <f t="shared" si="332"/>
        <v>17442.077924489375</v>
      </c>
      <c r="K2079" s="28">
        <f t="shared" si="333"/>
        <v>52594.929172684133</v>
      </c>
      <c r="L2079" s="29">
        <f t="shared" si="334"/>
        <v>877.14875180524541</v>
      </c>
      <c r="M2079" s="29">
        <f t="shared" si="334"/>
        <v>435.2220755106282</v>
      </c>
      <c r="N2079" s="29">
        <f t="shared" si="335"/>
        <v>1312.3708273158736</v>
      </c>
      <c r="O2079" s="26">
        <f t="shared" si="340"/>
        <v>4.5046612368860031E-48</v>
      </c>
      <c r="Q2079">
        <v>1.3912535430197615E-38</v>
      </c>
      <c r="R2079">
        <f>SUM(Q$11:Q2079)</f>
        <v>0.84191045738298764</v>
      </c>
      <c r="S2079">
        <v>1642</v>
      </c>
      <c r="T2079" s="14">
        <v>448.50622406639013</v>
      </c>
      <c r="U2079" s="14"/>
      <c r="V2079">
        <v>2.669065317314215E-59</v>
      </c>
      <c r="W2079">
        <f>SUM(V$11:V2079)</f>
        <v>0.70136635795750779</v>
      </c>
      <c r="X2079">
        <v>2572</v>
      </c>
      <c r="Y2079" s="14">
        <v>76.425935162096721</v>
      </c>
      <c r="Z2079" s="14"/>
      <c r="AA2079">
        <v>5.0077550516311297E-20</v>
      </c>
      <c r="AB2079">
        <f>SUM(AA$11:AA2079)</f>
        <v>0.85903494653759005</v>
      </c>
      <c r="AC2079">
        <v>809</v>
      </c>
      <c r="AD2079" s="14">
        <v>440.64765181355688</v>
      </c>
    </row>
    <row r="2080" spans="1:30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SH ca exp'!B2080,tdc!A:D,4,0)</f>
        <v>10.692</v>
      </c>
      <c r="E2080" s="26">
        <f t="shared" si="336"/>
        <v>0.13426849701713156</v>
      </c>
      <c r="F2080" s="26">
        <f t="shared" si="337"/>
        <v>-1.1759860817778816E-2</v>
      </c>
      <c r="G2080" s="27">
        <f t="shared" si="338"/>
        <v>82.415011798017929</v>
      </c>
      <c r="H2080" s="27">
        <f t="shared" si="339"/>
        <v>20.446265478999528</v>
      </c>
      <c r="I2080" s="28">
        <f t="shared" si="331"/>
        <v>41207.505899008967</v>
      </c>
      <c r="J2080" s="28">
        <f t="shared" si="332"/>
        <v>20446.265478999529</v>
      </c>
      <c r="K2080" s="28">
        <f t="shared" si="333"/>
        <v>61653.771378008496</v>
      </c>
      <c r="L2080" s="29">
        <f t="shared" si="334"/>
        <v>-5177.5058990089674</v>
      </c>
      <c r="M2080" s="29">
        <f t="shared" si="334"/>
        <v>-2568.9654789995257</v>
      </c>
      <c r="N2080" s="29">
        <f t="shared" si="335"/>
        <v>-7746.471378008493</v>
      </c>
      <c r="O2080" s="26">
        <f t="shared" si="340"/>
        <v>4.2794281750417029E-48</v>
      </c>
      <c r="Q2080">
        <v>1.3593105845451122E-33</v>
      </c>
      <c r="R2080">
        <f>SUM(Q$11:Q2080)</f>
        <v>0.84191045738298764</v>
      </c>
      <c r="S2080">
        <v>1418</v>
      </c>
      <c r="T2080" s="14">
        <v>449.25187032418762</v>
      </c>
      <c r="U2080" s="14"/>
      <c r="V2080">
        <v>2.3842370386528162E-6</v>
      </c>
      <c r="W2080">
        <f>SUM(V$11:V2080)</f>
        <v>0.70136874219454648</v>
      </c>
      <c r="X2080">
        <v>195</v>
      </c>
      <c r="Y2080" s="14">
        <v>76.50934589217286</v>
      </c>
      <c r="Z2080" s="14"/>
      <c r="AA2080">
        <v>2.148036033513442E-52</v>
      </c>
      <c r="AB2080">
        <f>SUM(AA$11:AA2080)</f>
        <v>0.85903494653759005</v>
      </c>
      <c r="AC2080">
        <v>2262</v>
      </c>
      <c r="AD2080" s="14">
        <v>441.67688447490582</v>
      </c>
    </row>
    <row r="2081" spans="1:30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SH ca exp'!B2081,tdc!A:D,4,0)</f>
        <v>10.6898</v>
      </c>
      <c r="E2081" s="26">
        <f t="shared" si="336"/>
        <v>-2.3593252439273968E-4</v>
      </c>
      <c r="F2081" s="26">
        <f t="shared" si="337"/>
        <v>2.0578248863649997E-4</v>
      </c>
      <c r="G2081" s="27">
        <f t="shared" si="338"/>
        <v>72.043000707714086</v>
      </c>
      <c r="H2081" s="27">
        <f t="shared" si="339"/>
        <v>17.873082661004958</v>
      </c>
      <c r="I2081" s="28">
        <f t="shared" si="331"/>
        <v>36021.500353857045</v>
      </c>
      <c r="J2081" s="28">
        <f t="shared" si="332"/>
        <v>17873.082661004959</v>
      </c>
      <c r="K2081" s="28">
        <f t="shared" si="333"/>
        <v>53894.583014862001</v>
      </c>
      <c r="L2081" s="29">
        <f t="shared" si="334"/>
        <v>8.4996461429545889</v>
      </c>
      <c r="M2081" s="29">
        <f t="shared" si="334"/>
        <v>4.2173389950439741</v>
      </c>
      <c r="N2081" s="29">
        <f t="shared" si="335"/>
        <v>12.716985137998563</v>
      </c>
      <c r="O2081" s="26">
        <f t="shared" si="340"/>
        <v>4.0654567662896182E-48</v>
      </c>
      <c r="Q2081">
        <v>4.7079050541801615E-31</v>
      </c>
      <c r="R2081">
        <f>SUM(Q$11:Q2081)</f>
        <v>0.84191045738298764</v>
      </c>
      <c r="S2081">
        <v>1304</v>
      </c>
      <c r="T2081" s="14">
        <v>449.72133526850666</v>
      </c>
      <c r="U2081" s="14"/>
      <c r="V2081">
        <v>4.0497355408796515E-3</v>
      </c>
      <c r="W2081">
        <f>SUM(V$11:V2081)</f>
        <v>0.7054184777354261</v>
      </c>
      <c r="X2081">
        <v>50</v>
      </c>
      <c r="Y2081" s="14">
        <v>76.748925951946148</v>
      </c>
      <c r="Z2081" s="14"/>
      <c r="AA2081">
        <v>3.3571512449960707E-9</v>
      </c>
      <c r="AB2081">
        <f>SUM(AA$11:AA2081)</f>
        <v>0.85903494989474127</v>
      </c>
      <c r="AC2081">
        <v>323</v>
      </c>
      <c r="AD2081" s="14">
        <v>441.90480584948818</v>
      </c>
    </row>
    <row r="2082" spans="1:30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SH ca exp'!B2082,tdc!A:D,4,0)</f>
        <v>10.6945</v>
      </c>
      <c r="E2082" s="26">
        <f t="shared" si="336"/>
        <v>1.0195701836449302E-2</v>
      </c>
      <c r="F2082" s="26">
        <f t="shared" si="337"/>
        <v>-4.3957483533999073E-4</v>
      </c>
      <c r="G2082" s="27">
        <f t="shared" si="338"/>
        <v>72.798460438512876</v>
      </c>
      <c r="H2082" s="27">
        <f t="shared" si="339"/>
        <v>18.060503979980936</v>
      </c>
      <c r="I2082" s="28">
        <f t="shared" si="331"/>
        <v>36399.230219256438</v>
      </c>
      <c r="J2082" s="28">
        <f t="shared" si="332"/>
        <v>18060.503979980935</v>
      </c>
      <c r="K2082" s="28">
        <f t="shared" si="333"/>
        <v>54459.734199237369</v>
      </c>
      <c r="L2082" s="29">
        <f t="shared" si="334"/>
        <v>-369.23021925643843</v>
      </c>
      <c r="M2082" s="29">
        <f t="shared" si="334"/>
        <v>-183.20397998093176</v>
      </c>
      <c r="N2082" s="29">
        <f t="shared" si="335"/>
        <v>-552.43419923737019</v>
      </c>
      <c r="O2082" s="26">
        <f t="shared" si="340"/>
        <v>3.8621839279751367E-48</v>
      </c>
      <c r="Q2082">
        <v>8.3041691993803752E-3</v>
      </c>
      <c r="R2082">
        <f>SUM(Q$11:Q2082)</f>
        <v>0.85021462658236802</v>
      </c>
      <c r="S2082">
        <v>36</v>
      </c>
      <c r="T2082" s="14">
        <v>449.78318002627202</v>
      </c>
      <c r="U2082" s="14"/>
      <c r="V2082">
        <v>8.0868698349076214E-26</v>
      </c>
      <c r="W2082">
        <f>SUM(V$11:V2082)</f>
        <v>0.7054184777354261</v>
      </c>
      <c r="X2082">
        <v>1069</v>
      </c>
      <c r="Y2082" s="14">
        <v>76.801683254594536</v>
      </c>
      <c r="Z2082" s="14"/>
      <c r="AA2082">
        <v>1.3958361293075274E-10</v>
      </c>
      <c r="AB2082">
        <f>SUM(AA$11:AA2082)</f>
        <v>0.85903495003432484</v>
      </c>
      <c r="AC2082">
        <v>385</v>
      </c>
      <c r="AD2082" s="14">
        <v>441.9095911855693</v>
      </c>
    </row>
    <row r="2083" spans="1:30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SH ca exp'!B2083,tdc!A:D,4,0)</f>
        <v>10.692</v>
      </c>
      <c r="E2083" s="26">
        <f t="shared" si="336"/>
        <v>2.3860665102427825E-3</v>
      </c>
      <c r="F2083" s="26">
        <f t="shared" si="337"/>
        <v>2.3379234670346306E-4</v>
      </c>
      <c r="G2083" s="27">
        <f t="shared" si="338"/>
        <v>72.232145246058295</v>
      </c>
      <c r="H2083" s="27">
        <f t="shared" si="339"/>
        <v>17.920007357859536</v>
      </c>
      <c r="I2083" s="28">
        <f t="shared" si="331"/>
        <v>36116.072623029148</v>
      </c>
      <c r="J2083" s="28">
        <f t="shared" si="332"/>
        <v>17920.007357859537</v>
      </c>
      <c r="K2083" s="28">
        <f t="shared" si="333"/>
        <v>54036.07998088868</v>
      </c>
      <c r="L2083" s="29">
        <f t="shared" si="334"/>
        <v>-86.072623029147508</v>
      </c>
      <c r="M2083" s="29">
        <f t="shared" si="334"/>
        <v>-42.707357859533658</v>
      </c>
      <c r="N2083" s="29">
        <f t="shared" si="335"/>
        <v>-128.77998088868117</v>
      </c>
      <c r="O2083" s="26">
        <f t="shared" si="340"/>
        <v>3.66907473157638E-48</v>
      </c>
      <c r="Q2083">
        <v>4.2423044533834087E-13</v>
      </c>
      <c r="R2083">
        <f>SUM(Q$11:Q2083)</f>
        <v>0.85021462658279223</v>
      </c>
      <c r="S2083">
        <v>498</v>
      </c>
      <c r="T2083" s="14">
        <v>450.23430178069248</v>
      </c>
      <c r="U2083" s="14"/>
      <c r="V2083">
        <v>2.7894896944585857E-42</v>
      </c>
      <c r="W2083">
        <f>SUM(V$11:V2083)</f>
        <v>0.7054184777354261</v>
      </c>
      <c r="X2083">
        <v>1808</v>
      </c>
      <c r="Y2083" s="14">
        <v>77.028835429857281</v>
      </c>
      <c r="Z2083" s="14"/>
      <c r="AA2083">
        <v>3.1457729479852992E-48</v>
      </c>
      <c r="AB2083">
        <f>SUM(AA$11:AA2083)</f>
        <v>0.85903495003432484</v>
      </c>
      <c r="AC2083">
        <v>2075</v>
      </c>
      <c r="AD2083" s="14">
        <v>442.30239901725145</v>
      </c>
    </row>
    <row r="2084" spans="1:30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SH ca exp'!B2084,tdc!A:D,4,0)</f>
        <v>10.679500000000001</v>
      </c>
      <c r="E2084" s="26">
        <f t="shared" si="336"/>
        <v>3.1548357734925842E-2</v>
      </c>
      <c r="F2084" s="26">
        <f t="shared" si="337"/>
        <v>1.1697823199499924E-3</v>
      </c>
      <c r="G2084" s="27">
        <f t="shared" si="338"/>
        <v>74.369615384615372</v>
      </c>
      <c r="H2084" s="27">
        <f t="shared" si="339"/>
        <v>18.450290384615386</v>
      </c>
      <c r="I2084" s="28">
        <f t="shared" si="331"/>
        <v>37184.807692307688</v>
      </c>
      <c r="J2084" s="28">
        <f t="shared" si="332"/>
        <v>18450.290384615386</v>
      </c>
      <c r="K2084" s="28">
        <f t="shared" si="333"/>
        <v>55635.098076923074</v>
      </c>
      <c r="L2084" s="29">
        <f t="shared" si="334"/>
        <v>-1154.8076923076878</v>
      </c>
      <c r="M2084" s="29">
        <f t="shared" si="334"/>
        <v>-572.99038461538294</v>
      </c>
      <c r="N2084" s="29">
        <f t="shared" si="335"/>
        <v>-1727.7980769230708</v>
      </c>
      <c r="O2084" s="26">
        <f t="shared" si="340"/>
        <v>3.4856209949975608E-48</v>
      </c>
      <c r="Q2084">
        <v>4.8569390384857018E-62</v>
      </c>
      <c r="R2084">
        <f>SUM(Q$11:Q2084)</f>
        <v>0.85021462658279223</v>
      </c>
      <c r="S2084">
        <v>2695</v>
      </c>
      <c r="T2084" s="14">
        <v>452.55072463767283</v>
      </c>
      <c r="U2084" s="14"/>
      <c r="V2084">
        <v>1.3537984421890373E-52</v>
      </c>
      <c r="W2084">
        <f>SUM(V$11:V2084)</f>
        <v>0.7054184777354261</v>
      </c>
      <c r="X2084">
        <v>2271</v>
      </c>
      <c r="Y2084" s="14">
        <v>77.532639059725625</v>
      </c>
      <c r="Z2084" s="14"/>
      <c r="AA2084">
        <v>9.6855742229250644E-3</v>
      </c>
      <c r="AB2084">
        <f>SUM(AA$11:AA2084)</f>
        <v>0.86872052425724988</v>
      </c>
      <c r="AC2084">
        <v>33</v>
      </c>
      <c r="AD2084" s="14">
        <v>442.8226966533839</v>
      </c>
    </row>
    <row r="2085" spans="1:30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SH ca exp'!B2085,tdc!A:D,4,0)</f>
        <v>10.717000000000001</v>
      </c>
      <c r="E2085" s="26">
        <f t="shared" si="336"/>
        <v>-2.4596393981618288E-2</v>
      </c>
      <c r="F2085" s="26">
        <f t="shared" si="337"/>
        <v>-3.5052497741375568E-3</v>
      </c>
      <c r="G2085" s="27">
        <f t="shared" si="338"/>
        <v>70.309203752706281</v>
      </c>
      <c r="H2085" s="27">
        <f t="shared" si="339"/>
        <v>17.442946547991344</v>
      </c>
      <c r="I2085" s="28">
        <f t="shared" si="331"/>
        <v>35154.601876353139</v>
      </c>
      <c r="J2085" s="28">
        <f t="shared" si="332"/>
        <v>17442.946547991345</v>
      </c>
      <c r="K2085" s="28">
        <f t="shared" si="333"/>
        <v>52597.548424344481</v>
      </c>
      <c r="L2085" s="29">
        <f t="shared" si="334"/>
        <v>875.39812364686077</v>
      </c>
      <c r="M2085" s="29">
        <f t="shared" si="334"/>
        <v>434.35345200865777</v>
      </c>
      <c r="N2085" s="29">
        <f t="shared" si="335"/>
        <v>1309.7515756555185</v>
      </c>
      <c r="O2085" s="26">
        <f t="shared" si="340"/>
        <v>3.3113399452476828E-48</v>
      </c>
      <c r="Q2085">
        <v>1.4656126834673785E-47</v>
      </c>
      <c r="R2085">
        <f>SUM(Q$11:Q2085)</f>
        <v>0.85021462658279223</v>
      </c>
      <c r="S2085">
        <v>2045</v>
      </c>
      <c r="T2085" s="14">
        <v>453.30257915705442</v>
      </c>
      <c r="U2085" s="14"/>
      <c r="V2085">
        <v>1.2933479448333743E-51</v>
      </c>
      <c r="W2085">
        <f>SUM(V$11:V2085)</f>
        <v>0.7054184777354261</v>
      </c>
      <c r="X2085">
        <v>2227</v>
      </c>
      <c r="Y2085" s="14">
        <v>77.802963100144552</v>
      </c>
      <c r="Z2085" s="14"/>
      <c r="AA2085">
        <v>5.0038760234597803E-11</v>
      </c>
      <c r="AB2085">
        <f>SUM(AA$11:AA2085)</f>
        <v>0.86872052430728863</v>
      </c>
      <c r="AC2085">
        <v>405</v>
      </c>
      <c r="AD2085" s="14">
        <v>442.99745424063804</v>
      </c>
    </row>
    <row r="2086" spans="1:30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SH ca exp'!B2086,tdc!A:D,4,0)</f>
        <v>10.675000000000001</v>
      </c>
      <c r="E2086" s="26">
        <f t="shared" si="336"/>
        <v>-1.4330314493922483E-2</v>
      </c>
      <c r="F2086" s="26">
        <f t="shared" si="337"/>
        <v>3.9267066161717962E-3</v>
      </c>
      <c r="G2086" s="27">
        <f t="shared" si="338"/>
        <v>71.034721365899927</v>
      </c>
      <c r="H2086" s="27">
        <f t="shared" si="339"/>
        <v>17.622939554185439</v>
      </c>
      <c r="I2086" s="28">
        <f t="shared" si="331"/>
        <v>35517.360682949962</v>
      </c>
      <c r="J2086" s="28">
        <f t="shared" si="332"/>
        <v>17622.939554185439</v>
      </c>
      <c r="K2086" s="28">
        <f t="shared" si="333"/>
        <v>53140.300237135401</v>
      </c>
      <c r="L2086" s="29">
        <f t="shared" si="334"/>
        <v>512.63931705003779</v>
      </c>
      <c r="M2086" s="29">
        <f t="shared" si="334"/>
        <v>254.36044581456372</v>
      </c>
      <c r="N2086" s="29">
        <f t="shared" si="335"/>
        <v>766.99976286460151</v>
      </c>
      <c r="O2086" s="26">
        <f t="shared" si="340"/>
        <v>3.1457729479852992E-48</v>
      </c>
      <c r="Q2086">
        <v>8.2433425822527341E-50</v>
      </c>
      <c r="R2086">
        <f>SUM(Q$11:Q2086)</f>
        <v>0.85021462658279223</v>
      </c>
      <c r="S2086">
        <v>2146</v>
      </c>
      <c r="T2086" s="14">
        <v>453.3263433813845</v>
      </c>
      <c r="U2086" s="14"/>
      <c r="V2086">
        <v>3.0860607947193517E-24</v>
      </c>
      <c r="W2086">
        <f>SUM(V$11:V2086)</f>
        <v>0.7054184777354261</v>
      </c>
      <c r="X2086">
        <v>998</v>
      </c>
      <c r="Y2086" s="14">
        <v>77.943099859665381</v>
      </c>
      <c r="Z2086" s="14"/>
      <c r="AA2086">
        <v>1.0526239854390615E-42</v>
      </c>
      <c r="AB2086">
        <f>SUM(AA$11:AA2086)</f>
        <v>0.86872052430728863</v>
      </c>
      <c r="AC2086">
        <v>1827</v>
      </c>
      <c r="AD2086" s="14">
        <v>445.83833076369774</v>
      </c>
    </row>
    <row r="2087" spans="1:30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SH ca exp'!B2087,tdc!A:D,4,0)</f>
        <v>10.763</v>
      </c>
      <c r="E2087" s="26">
        <f t="shared" si="336"/>
        <v>1.505224931050232E-2</v>
      </c>
      <c r="F2087" s="26">
        <f t="shared" si="337"/>
        <v>-8.2097671674728201E-3</v>
      </c>
      <c r="G2087" s="27">
        <f t="shared" si="338"/>
        <v>73.152869523351001</v>
      </c>
      <c r="H2087" s="27">
        <f t="shared" si="339"/>
        <v>18.148429008184884</v>
      </c>
      <c r="I2087" s="28">
        <f t="shared" si="331"/>
        <v>36576.434761675497</v>
      </c>
      <c r="J2087" s="28">
        <f t="shared" si="332"/>
        <v>18148.429008184885</v>
      </c>
      <c r="K2087" s="28">
        <f t="shared" si="333"/>
        <v>54724.863769860385</v>
      </c>
      <c r="L2087" s="29">
        <f t="shared" si="334"/>
        <v>-546.4347616754967</v>
      </c>
      <c r="M2087" s="29">
        <f t="shared" si="334"/>
        <v>-271.12900818488197</v>
      </c>
      <c r="N2087" s="29">
        <f t="shared" si="335"/>
        <v>-817.56376986037867</v>
      </c>
      <c r="O2087" s="26">
        <f t="shared" si="340"/>
        <v>2.988484300586034E-48</v>
      </c>
      <c r="Q2087">
        <v>2.4440500116609292E-29</v>
      </c>
      <c r="R2087">
        <f>SUM(Q$11:Q2087)</f>
        <v>0.85021462658279223</v>
      </c>
      <c r="S2087">
        <v>1227</v>
      </c>
      <c r="T2087" s="14">
        <v>453.77833753148298</v>
      </c>
      <c r="U2087" s="14"/>
      <c r="V2087">
        <v>2.7781780306846987E-61</v>
      </c>
      <c r="W2087">
        <f>SUM(V$11:V2087)</f>
        <v>0.7054184777354261</v>
      </c>
      <c r="X2087">
        <v>2661</v>
      </c>
      <c r="Y2087" s="14">
        <v>78.044824672582763</v>
      </c>
      <c r="Z2087" s="14"/>
      <c r="AA2087">
        <v>1.0931116487686854E-17</v>
      </c>
      <c r="AB2087">
        <f>SUM(AA$11:AA2087)</f>
        <v>0.86872052430728863</v>
      </c>
      <c r="AC2087">
        <v>704</v>
      </c>
      <c r="AD2087" s="14">
        <v>446.67527756219715</v>
      </c>
    </row>
    <row r="2088" spans="1:30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SH ca exp'!B2088,tdc!A:D,4,0)</f>
        <v>10.740600000000001</v>
      </c>
      <c r="E2088" s="26">
        <f t="shared" si="336"/>
        <v>-1.8366646284009969E-2</v>
      </c>
      <c r="F2088" s="26">
        <f t="shared" si="337"/>
        <v>2.0833728400973701E-3</v>
      </c>
      <c r="G2088" s="27">
        <f t="shared" si="338"/>
        <v>70.748579532025516</v>
      </c>
      <c r="H2088" s="27">
        <f t="shared" si="339"/>
        <v>17.551950886315293</v>
      </c>
      <c r="I2088" s="28">
        <f t="shared" si="331"/>
        <v>35374.289766012756</v>
      </c>
      <c r="J2088" s="28">
        <f t="shared" si="332"/>
        <v>17551.950886315291</v>
      </c>
      <c r="K2088" s="28">
        <f t="shared" si="333"/>
        <v>52926.240652328052</v>
      </c>
      <c r="L2088" s="29">
        <f t="shared" si="334"/>
        <v>655.71023398724356</v>
      </c>
      <c r="M2088" s="29">
        <f t="shared" si="334"/>
        <v>325.34911368471148</v>
      </c>
      <c r="N2088" s="29">
        <f t="shared" si="335"/>
        <v>981.05934767195504</v>
      </c>
      <c r="O2088" s="26">
        <f t="shared" si="340"/>
        <v>2.8390600855567316E-48</v>
      </c>
      <c r="Q2088">
        <v>6.3785413514291901E-50</v>
      </c>
      <c r="R2088">
        <f>SUM(Q$11:Q2088)</f>
        <v>0.85021462658279223</v>
      </c>
      <c r="S2088">
        <v>2151</v>
      </c>
      <c r="T2088" s="14">
        <v>454.80939156778186</v>
      </c>
      <c r="U2088" s="14"/>
      <c r="V2088">
        <v>9.9516625639391953E-53</v>
      </c>
      <c r="W2088">
        <f>SUM(V$11:V2088)</f>
        <v>0.7054184777354261</v>
      </c>
      <c r="X2088">
        <v>2277</v>
      </c>
      <c r="Y2088" s="14">
        <v>78.088124488123867</v>
      </c>
      <c r="Z2088" s="14"/>
      <c r="AA2088">
        <v>2.7894896944585857E-42</v>
      </c>
      <c r="AB2088">
        <f>SUM(AA$11:AA2088)</f>
        <v>0.86872052430728863</v>
      </c>
      <c r="AC2088">
        <v>1808</v>
      </c>
      <c r="AD2088" s="14">
        <v>447.3057409394205</v>
      </c>
    </row>
    <row r="2089" spans="1:30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SH ca exp'!B2089,tdc!A:D,4,0)</f>
        <v>10.762700000000001</v>
      </c>
      <c r="E2089" s="26">
        <f t="shared" si="336"/>
        <v>-1.6530881081768685E-3</v>
      </c>
      <c r="F2089" s="26">
        <f t="shared" si="337"/>
        <v>-2.055499182095999E-3</v>
      </c>
      <c r="G2089" s="27">
        <f t="shared" si="338"/>
        <v>71.940976875884857</v>
      </c>
      <c r="H2089" s="27">
        <f t="shared" si="339"/>
        <v>17.847771661160927</v>
      </c>
      <c r="I2089" s="28">
        <f t="shared" si="331"/>
        <v>35970.488437942426</v>
      </c>
      <c r="J2089" s="28">
        <f t="shared" si="332"/>
        <v>17847.771661160928</v>
      </c>
      <c r="K2089" s="28">
        <f t="shared" si="333"/>
        <v>53818.260099103354</v>
      </c>
      <c r="L2089" s="29">
        <f t="shared" si="334"/>
        <v>59.511562057574338</v>
      </c>
      <c r="M2089" s="29">
        <f t="shared" si="334"/>
        <v>29.528338839074422</v>
      </c>
      <c r="N2089" s="29">
        <f t="shared" si="335"/>
        <v>89.03990089664876</v>
      </c>
      <c r="O2089" s="26">
        <f t="shared" si="340"/>
        <v>2.6971070812788955E-48</v>
      </c>
      <c r="Q2089">
        <v>3.0006522499501122E-29</v>
      </c>
      <c r="R2089">
        <f>SUM(Q$11:Q2089)</f>
        <v>0.85021462658279223</v>
      </c>
      <c r="S2089">
        <v>1223</v>
      </c>
      <c r="T2089" s="14">
        <v>454.83415841583337</v>
      </c>
      <c r="U2089" s="14"/>
      <c r="V2089">
        <v>1.6837987834257358E-4</v>
      </c>
      <c r="W2089">
        <f>SUM(V$11:V2089)</f>
        <v>0.70558685761376871</v>
      </c>
      <c r="X2089">
        <v>112</v>
      </c>
      <c r="Y2089" s="14">
        <v>78.166846975505905</v>
      </c>
      <c r="Z2089" s="14"/>
      <c r="AA2089">
        <v>1.0392610823452595E-26</v>
      </c>
      <c r="AB2089">
        <f>SUM(AA$11:AA2089)</f>
        <v>0.86872052430728863</v>
      </c>
      <c r="AC2089">
        <v>1109</v>
      </c>
      <c r="AD2089" s="14">
        <v>447.37223161586735</v>
      </c>
    </row>
    <row r="2090" spans="1:30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SH ca exp'!B2090,tdc!A:D,4,0)</f>
        <v>10.755000000000001</v>
      </c>
      <c r="E2090" s="26">
        <f t="shared" si="336"/>
        <v>-6.1162270174360944E-3</v>
      </c>
      <c r="F2090" s="26">
        <f t="shared" si="337"/>
        <v>7.1568990446653339E-4</v>
      </c>
      <c r="G2090" s="27">
        <f t="shared" si="338"/>
        <v>71.620609756097565</v>
      </c>
      <c r="H2090" s="27">
        <f t="shared" si="339"/>
        <v>17.768292073170734</v>
      </c>
      <c r="I2090" s="28">
        <f t="shared" si="331"/>
        <v>35810.304878048781</v>
      </c>
      <c r="J2090" s="28">
        <f t="shared" si="332"/>
        <v>17768.292073170735</v>
      </c>
      <c r="K2090" s="28">
        <f t="shared" si="333"/>
        <v>53578.596951219515</v>
      </c>
      <c r="L2090" s="29">
        <f t="shared" si="334"/>
        <v>219.69512195121933</v>
      </c>
      <c r="M2090" s="29">
        <f t="shared" si="334"/>
        <v>109.0079268292684</v>
      </c>
      <c r="N2090" s="29">
        <f t="shared" si="335"/>
        <v>328.70304878048773</v>
      </c>
      <c r="O2090" s="26">
        <f t="shared" si="340"/>
        <v>2.5622517272149504E-48</v>
      </c>
      <c r="Q2090">
        <v>2.3517020142592218E-45</v>
      </c>
      <c r="R2090">
        <f>SUM(Q$11:Q2090)</f>
        <v>0.85021462658279223</v>
      </c>
      <c r="S2090">
        <v>1946</v>
      </c>
      <c r="T2090" s="14">
        <v>454.95615573483519</v>
      </c>
      <c r="U2090" s="14"/>
      <c r="V2090">
        <v>1.0973551492281796E-62</v>
      </c>
      <c r="W2090">
        <f>SUM(V$11:V2090)</f>
        <v>0.70558685761376871</v>
      </c>
      <c r="X2090">
        <v>2724</v>
      </c>
      <c r="Y2090" s="14">
        <v>78.395176302132313</v>
      </c>
      <c r="Z2090" s="14"/>
      <c r="AA2090">
        <v>5.5038487408348443E-58</v>
      </c>
      <c r="AB2090">
        <f>SUM(AA$11:AA2090)</f>
        <v>0.86872052430728863</v>
      </c>
      <c r="AC2090">
        <v>2513</v>
      </c>
      <c r="AD2090" s="14">
        <v>447.58784833789832</v>
      </c>
    </row>
    <row r="2091" spans="1:30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SH ca exp'!B2091,tdc!A:D,4,0)</f>
        <v>10.8422</v>
      </c>
      <c r="E2091" s="26">
        <f t="shared" si="336"/>
        <v>3.14461356061514E-2</v>
      </c>
      <c r="F2091" s="26">
        <f t="shared" si="337"/>
        <v>-8.0751647293498888E-3</v>
      </c>
      <c r="G2091" s="27">
        <f t="shared" si="338"/>
        <v>74.362013552758967</v>
      </c>
      <c r="H2091" s="27">
        <f t="shared" si="339"/>
        <v>18.448404453049374</v>
      </c>
      <c r="I2091" s="28">
        <f t="shared" si="331"/>
        <v>37181.006776379487</v>
      </c>
      <c r="J2091" s="28">
        <f t="shared" si="332"/>
        <v>18448.404453049374</v>
      </c>
      <c r="K2091" s="28">
        <f t="shared" si="333"/>
        <v>55629.411229428864</v>
      </c>
      <c r="L2091" s="29">
        <f t="shared" si="334"/>
        <v>-1151.0067763794868</v>
      </c>
      <c r="M2091" s="29">
        <f t="shared" si="334"/>
        <v>-571.10445304937093</v>
      </c>
      <c r="N2091" s="29">
        <f t="shared" si="335"/>
        <v>-1722.1112294288578</v>
      </c>
      <c r="O2091" s="26">
        <f t="shared" si="340"/>
        <v>2.4341391408542032E-48</v>
      </c>
      <c r="Q2091">
        <v>1.9906940098103994E-29</v>
      </c>
      <c r="R2091">
        <f>SUM(Q$11:Q2091)</f>
        <v>0.85021462658279223</v>
      </c>
      <c r="S2091">
        <v>1231</v>
      </c>
      <c r="T2091" s="14">
        <v>456.07594936709211</v>
      </c>
      <c r="U2091" s="14"/>
      <c r="V2091">
        <v>3.4333806512296568E-5</v>
      </c>
      <c r="W2091">
        <f>SUM(V$11:V2091)</f>
        <v>0.70562119142028101</v>
      </c>
      <c r="X2091">
        <v>143</v>
      </c>
      <c r="Y2091" s="14">
        <v>78.401544714313786</v>
      </c>
      <c r="Z2091" s="14"/>
      <c r="AA2091">
        <v>6.394594217034252E-13</v>
      </c>
      <c r="AB2091">
        <f>SUM(AA$11:AA2091)</f>
        <v>0.86872052430792812</v>
      </c>
      <c r="AC2091">
        <v>490</v>
      </c>
      <c r="AD2091" s="14">
        <v>447.86888285096938</v>
      </c>
    </row>
    <row r="2092" spans="1:30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SH ca exp'!B2092,tdc!A:D,4,0)</f>
        <v>10.797000000000001</v>
      </c>
      <c r="E2092" s="26">
        <f t="shared" si="336"/>
        <v>-9.1544845533179774E-3</v>
      </c>
      <c r="F2092" s="26">
        <f t="shared" si="337"/>
        <v>4.1776096840400803E-3</v>
      </c>
      <c r="G2092" s="27">
        <f t="shared" si="338"/>
        <v>71.403338129496404</v>
      </c>
      <c r="H2092" s="27">
        <f t="shared" si="339"/>
        <v>17.714389352517987</v>
      </c>
      <c r="I2092" s="28">
        <f t="shared" si="331"/>
        <v>35701.669064748203</v>
      </c>
      <c r="J2092" s="28">
        <f t="shared" si="332"/>
        <v>17714.389352517988</v>
      </c>
      <c r="K2092" s="28">
        <f t="shared" si="333"/>
        <v>53416.058417266191</v>
      </c>
      <c r="L2092" s="29">
        <f t="shared" si="334"/>
        <v>328.3309352517972</v>
      </c>
      <c r="M2092" s="29">
        <f t="shared" si="334"/>
        <v>162.91064748201461</v>
      </c>
      <c r="N2092" s="29">
        <f t="shared" si="335"/>
        <v>491.24158273381181</v>
      </c>
      <c r="O2092" s="26">
        <f t="shared" si="340"/>
        <v>2.3124321838114933E-48</v>
      </c>
      <c r="Q2092">
        <v>2.0788996792862132E-3</v>
      </c>
      <c r="R2092">
        <f>SUM(Q$11:Q2092)</f>
        <v>0.85229352626207844</v>
      </c>
      <c r="S2092">
        <v>63</v>
      </c>
      <c r="T2092" s="14">
        <v>459.69310344826954</v>
      </c>
      <c r="U2092" s="14"/>
      <c r="V2092">
        <v>1.7509450639489091E-61</v>
      </c>
      <c r="W2092">
        <f>SUM(V$11:V2092)</f>
        <v>0.70562119142028101</v>
      </c>
      <c r="X2092">
        <v>2670</v>
      </c>
      <c r="Y2092" s="14">
        <v>78.475119080976583</v>
      </c>
      <c r="Z2092" s="14"/>
      <c r="AA2092">
        <v>8.6704813203597176E-41</v>
      </c>
      <c r="AB2092">
        <f>SUM(AA$11:AA2092)</f>
        <v>0.86872052430792812</v>
      </c>
      <c r="AC2092">
        <v>1741</v>
      </c>
      <c r="AD2092" s="14">
        <v>449.55072147689134</v>
      </c>
    </row>
    <row r="2093" spans="1:30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SH ca exp'!B2093,tdc!A:D,4,0)</f>
        <v>10.841200000000001</v>
      </c>
      <c r="E2093" s="26">
        <f t="shared" si="336"/>
        <v>-1.2392913615418699E-2</v>
      </c>
      <c r="F2093" s="26">
        <f t="shared" si="337"/>
        <v>-4.0853732265925518E-3</v>
      </c>
      <c r="G2093" s="27">
        <f t="shared" si="338"/>
        <v>71.172477498815738</v>
      </c>
      <c r="H2093" s="27">
        <f t="shared" si="339"/>
        <v>17.657115348176223</v>
      </c>
      <c r="I2093" s="28">
        <f t="shared" si="331"/>
        <v>35586.238749407872</v>
      </c>
      <c r="J2093" s="28">
        <f t="shared" si="332"/>
        <v>17657.115348176223</v>
      </c>
      <c r="K2093" s="28">
        <f t="shared" si="333"/>
        <v>53243.354097584095</v>
      </c>
      <c r="L2093" s="29">
        <f t="shared" si="334"/>
        <v>443.76125059212791</v>
      </c>
      <c r="M2093" s="29">
        <f t="shared" si="334"/>
        <v>220.18465182377986</v>
      </c>
      <c r="N2093" s="29">
        <f t="shared" si="335"/>
        <v>663.94590241590777</v>
      </c>
      <c r="O2093" s="26">
        <f t="shared" si="340"/>
        <v>2.1968105746209183E-48</v>
      </c>
      <c r="Q2093">
        <v>1.0869930326914238E-18</v>
      </c>
      <c r="R2093">
        <f>SUM(Q$11:Q2093)</f>
        <v>0.85229352626207844</v>
      </c>
      <c r="S2093">
        <v>749</v>
      </c>
      <c r="T2093" s="14">
        <v>461.51965065502736</v>
      </c>
      <c r="U2093" s="14"/>
      <c r="V2093">
        <v>1.0931116487686854E-17</v>
      </c>
      <c r="W2093">
        <f>SUM(V$11:V2093)</f>
        <v>0.70562119142028101</v>
      </c>
      <c r="X2093">
        <v>704</v>
      </c>
      <c r="Y2093" s="14">
        <v>78.546050335262407</v>
      </c>
      <c r="Z2093" s="14"/>
      <c r="AA2093">
        <v>5.6923692236712066E-52</v>
      </c>
      <c r="AB2093">
        <f>SUM(AA$11:AA2093)</f>
        <v>0.86872052430792812</v>
      </c>
      <c r="AC2093">
        <v>2243</v>
      </c>
      <c r="AD2093" s="14">
        <v>449.5706017957491</v>
      </c>
    </row>
    <row r="2094" spans="1:30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SH ca exp'!B2094,tdc!A:D,4,0)</f>
        <v>10.6945</v>
      </c>
      <c r="E2094" s="26">
        <f t="shared" si="336"/>
        <v>-1.8771081419409565E-2</v>
      </c>
      <c r="F2094" s="26">
        <f t="shared" si="337"/>
        <v>1.3624100368219851E-2</v>
      </c>
      <c r="G2094" s="27">
        <f t="shared" si="338"/>
        <v>70.719972105997201</v>
      </c>
      <c r="H2094" s="27">
        <f t="shared" si="339"/>
        <v>17.544853695955368</v>
      </c>
      <c r="I2094" s="28">
        <f t="shared" si="331"/>
        <v>35359.986052998604</v>
      </c>
      <c r="J2094" s="28">
        <f t="shared" si="332"/>
        <v>17544.853695955368</v>
      </c>
      <c r="K2094" s="28">
        <f t="shared" si="333"/>
        <v>52904.839748953971</v>
      </c>
      <c r="L2094" s="29">
        <f t="shared" si="334"/>
        <v>670.01394700139645</v>
      </c>
      <c r="M2094" s="29">
        <f t="shared" si="334"/>
        <v>332.44630404463533</v>
      </c>
      <c r="N2094" s="29">
        <f t="shared" si="335"/>
        <v>1002.4602510460318</v>
      </c>
      <c r="O2094" s="26">
        <f t="shared" si="340"/>
        <v>2.0869700458898727E-48</v>
      </c>
      <c r="Q2094">
        <v>2.4874817960414683E-35</v>
      </c>
      <c r="R2094">
        <f>SUM(Q$11:Q2094)</f>
        <v>0.85229352626207844</v>
      </c>
      <c r="S2094">
        <v>1496</v>
      </c>
      <c r="T2094" s="14">
        <v>461.74368932038487</v>
      </c>
      <c r="U2094" s="14"/>
      <c r="V2094">
        <v>1.1323069364743512E-29</v>
      </c>
      <c r="W2094">
        <f>SUM(V$11:V2094)</f>
        <v>0.70562119142028101</v>
      </c>
      <c r="X2094">
        <v>1242</v>
      </c>
      <c r="Y2094" s="14">
        <v>78.835660737910075</v>
      </c>
      <c r="Z2094" s="14"/>
      <c r="AA2094">
        <v>3.865177911077298E-57</v>
      </c>
      <c r="AB2094">
        <f>SUM(AA$11:AA2094)</f>
        <v>0.86872052430792812</v>
      </c>
      <c r="AC2094">
        <v>2475</v>
      </c>
      <c r="AD2094" s="14">
        <v>449.67335617656499</v>
      </c>
    </row>
    <row r="2095" spans="1:30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SH ca exp'!B2095,tdc!A:D,4,0)</f>
        <v>10.7125</v>
      </c>
      <c r="E2095" s="26">
        <f t="shared" si="336"/>
        <v>2.7932979056128748E-3</v>
      </c>
      <c r="F2095" s="26">
        <f t="shared" si="337"/>
        <v>-1.6816933005221895E-3</v>
      </c>
      <c r="G2095" s="27">
        <f t="shared" si="338"/>
        <v>72.261566433566443</v>
      </c>
      <c r="H2095" s="27">
        <f t="shared" si="339"/>
        <v>17.927306433566439</v>
      </c>
      <c r="I2095" s="28">
        <f t="shared" si="331"/>
        <v>36130.783216783224</v>
      </c>
      <c r="J2095" s="28">
        <f t="shared" si="332"/>
        <v>17927.306433566438</v>
      </c>
      <c r="K2095" s="28">
        <f t="shared" si="333"/>
        <v>54058.089650349662</v>
      </c>
      <c r="L2095" s="29">
        <f t="shared" si="334"/>
        <v>-100.78321678322391</v>
      </c>
      <c r="M2095" s="29">
        <f t="shared" si="334"/>
        <v>-50.006433566435589</v>
      </c>
      <c r="N2095" s="29">
        <f t="shared" si="335"/>
        <v>-150.7896503496595</v>
      </c>
      <c r="O2095" s="26">
        <f t="shared" si="340"/>
        <v>1.9826215435953785E-48</v>
      </c>
      <c r="Q2095">
        <v>1.2159059825242989E-62</v>
      </c>
      <c r="R2095">
        <f>SUM(Q$11:Q2095)</f>
        <v>0.85229352626207844</v>
      </c>
      <c r="S2095">
        <v>2722</v>
      </c>
      <c r="T2095" s="14">
        <v>461.92307692307804</v>
      </c>
      <c r="U2095" s="14"/>
      <c r="V2095">
        <v>5.6923692236712066E-52</v>
      </c>
      <c r="W2095">
        <f>SUM(V$11:V2095)</f>
        <v>0.70562119142028101</v>
      </c>
      <c r="X2095">
        <v>2243</v>
      </c>
      <c r="Y2095" s="14">
        <v>79.255254914176476</v>
      </c>
      <c r="Z2095" s="14"/>
      <c r="AA2095">
        <v>5.1373632243632639E-52</v>
      </c>
      <c r="AB2095">
        <f>SUM(AA$11:AA2095)</f>
        <v>0.86872052430792812</v>
      </c>
      <c r="AC2095">
        <v>2245</v>
      </c>
      <c r="AD2095" s="14">
        <v>449.75844314862115</v>
      </c>
    </row>
    <row r="2096" spans="1:30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SH ca exp'!B2096,tdc!A:D,4,0)</f>
        <v>10.667999999999999</v>
      </c>
      <c r="E2096" s="26">
        <f t="shared" si="336"/>
        <v>-0.13294847217665537</v>
      </c>
      <c r="F2096" s="26">
        <f t="shared" si="337"/>
        <v>4.1626776041305017E-3</v>
      </c>
      <c r="G2096" s="27">
        <f t="shared" si="338"/>
        <v>63.089265306122449</v>
      </c>
      <c r="H2096" s="27">
        <f t="shared" si="339"/>
        <v>15.651758571428571</v>
      </c>
      <c r="I2096" s="28">
        <f t="shared" si="331"/>
        <v>31544.632653061224</v>
      </c>
      <c r="J2096" s="28">
        <f t="shared" si="332"/>
        <v>15651.758571428571</v>
      </c>
      <c r="K2096" s="28">
        <f t="shared" si="333"/>
        <v>47196.391224489795</v>
      </c>
      <c r="L2096" s="29">
        <f t="shared" si="334"/>
        <v>4485.3673469387759</v>
      </c>
      <c r="M2096" s="29">
        <f t="shared" si="334"/>
        <v>2225.5414285714323</v>
      </c>
      <c r="N2096" s="29">
        <f t="shared" si="335"/>
        <v>6710.9087755102082</v>
      </c>
      <c r="O2096" s="26">
        <f t="shared" si="340"/>
        <v>1.8834904664156099E-48</v>
      </c>
      <c r="Q2096">
        <v>1.3132747368569971E-30</v>
      </c>
      <c r="R2096">
        <f>SUM(Q$11:Q2096)</f>
        <v>0.85229352626207844</v>
      </c>
      <c r="S2096">
        <v>1284</v>
      </c>
      <c r="T2096" s="14">
        <v>462.73204903677106</v>
      </c>
      <c r="U2096" s="14"/>
      <c r="V2096">
        <v>7.0512247036134078E-23</v>
      </c>
      <c r="W2096">
        <f>SUM(V$11:V2096)</f>
        <v>0.70562119142028101</v>
      </c>
      <c r="X2096">
        <v>937</v>
      </c>
      <c r="Y2096" s="14">
        <v>79.34687703394593</v>
      </c>
      <c r="Z2096" s="14"/>
      <c r="AA2096">
        <v>3.8967169997604369E-19</v>
      </c>
      <c r="AB2096">
        <f>SUM(AA$11:AA2096)</f>
        <v>0.86872052430792812</v>
      </c>
      <c r="AC2096">
        <v>769</v>
      </c>
      <c r="AD2096" s="14">
        <v>449.8269275249113</v>
      </c>
    </row>
    <row r="2097" spans="1:30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SH ca exp'!B2097,tdc!A:D,4,0)</f>
        <v>10.722</v>
      </c>
      <c r="E2097" s="26">
        <f t="shared" si="336"/>
        <v>3.5098608467569951E-2</v>
      </c>
      <c r="F2097" s="26">
        <f t="shared" si="337"/>
        <v>-5.0490990855781683E-3</v>
      </c>
      <c r="G2097" s="27">
        <f t="shared" si="338"/>
        <v>74.634115409004451</v>
      </c>
      <c r="H2097" s="27">
        <f t="shared" si="339"/>
        <v>18.515909955611924</v>
      </c>
      <c r="I2097" s="28">
        <f t="shared" si="331"/>
        <v>37317.057704502229</v>
      </c>
      <c r="J2097" s="28">
        <f t="shared" si="332"/>
        <v>18515.909955611925</v>
      </c>
      <c r="K2097" s="28">
        <f t="shared" si="333"/>
        <v>55832.967660114155</v>
      </c>
      <c r="L2097" s="29">
        <f t="shared" si="334"/>
        <v>-1287.0577045022292</v>
      </c>
      <c r="M2097" s="29">
        <f t="shared" si="334"/>
        <v>-638.60995561192249</v>
      </c>
      <c r="N2097" s="29">
        <f t="shared" si="335"/>
        <v>-1925.6676601141517</v>
      </c>
      <c r="O2097" s="26">
        <f t="shared" si="340"/>
        <v>1.7893159430948297E-48</v>
      </c>
      <c r="Q2097">
        <v>6.3686634885941276E-32</v>
      </c>
      <c r="R2097">
        <f>SUM(Q$11:Q2097)</f>
        <v>0.85229352626207844</v>
      </c>
      <c r="S2097">
        <v>1343</v>
      </c>
      <c r="T2097" s="14">
        <v>462.7706422018382</v>
      </c>
      <c r="U2097" s="14"/>
      <c r="V2097">
        <v>5.1622792988370143E-42</v>
      </c>
      <c r="W2097">
        <f>SUM(V$11:V2097)</f>
        <v>0.70562119142028101</v>
      </c>
      <c r="X2097">
        <v>1796</v>
      </c>
      <c r="Y2097" s="14">
        <v>79.536288513398176</v>
      </c>
      <c r="Z2097" s="14"/>
      <c r="AA2097">
        <v>2.7101879786120132E-38</v>
      </c>
      <c r="AB2097">
        <f>SUM(AA$11:AA2097)</f>
        <v>0.86872052430792812</v>
      </c>
      <c r="AC2097">
        <v>1629</v>
      </c>
      <c r="AD2097" s="14">
        <v>450.82621464910335</v>
      </c>
    </row>
    <row r="2098" spans="1:30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SH ca exp'!B2098,tdc!A:D,4,0)</f>
        <v>10.6662</v>
      </c>
      <c r="E2098" s="26">
        <f t="shared" si="336"/>
        <v>-2.7724548014854862E-2</v>
      </c>
      <c r="F2098" s="26">
        <f t="shared" si="337"/>
        <v>5.2178422307881892E-3</v>
      </c>
      <c r="G2098" s="27">
        <f t="shared" si="338"/>
        <v>70.089609375000009</v>
      </c>
      <c r="H2098" s="27">
        <f t="shared" si="339"/>
        <v>17.388467578125002</v>
      </c>
      <c r="I2098" s="28">
        <f t="shared" si="331"/>
        <v>35044.804687500007</v>
      </c>
      <c r="J2098" s="28">
        <f t="shared" si="332"/>
        <v>17388.467578125001</v>
      </c>
      <c r="K2098" s="28">
        <f t="shared" si="333"/>
        <v>52433.272265625012</v>
      </c>
      <c r="L2098" s="29">
        <f t="shared" si="334"/>
        <v>985.19531249999272</v>
      </c>
      <c r="M2098" s="29">
        <f t="shared" si="334"/>
        <v>488.83242187500218</v>
      </c>
      <c r="N2098" s="29">
        <f t="shared" si="335"/>
        <v>1474.0277343749949</v>
      </c>
      <c r="O2098" s="26">
        <f t="shared" si="340"/>
        <v>1.6998501459400877E-48</v>
      </c>
      <c r="Q2098">
        <v>7.3040577799480535E-35</v>
      </c>
      <c r="R2098">
        <f>SUM(Q$11:Q2098)</f>
        <v>0.85229352626207844</v>
      </c>
      <c r="S2098">
        <v>1475</v>
      </c>
      <c r="T2098" s="14">
        <v>463.51165456629678</v>
      </c>
      <c r="U2098" s="14"/>
      <c r="V2098">
        <v>6.2176200668810152E-18</v>
      </c>
      <c r="W2098">
        <f>SUM(V$11:V2098)</f>
        <v>0.70562119142028101</v>
      </c>
      <c r="X2098">
        <v>715</v>
      </c>
      <c r="Y2098" s="14">
        <v>79.552435456909734</v>
      </c>
      <c r="Z2098" s="14"/>
      <c r="AA2098">
        <v>1.5490316737482562E-28</v>
      </c>
      <c r="AB2098">
        <f>SUM(AA$11:AA2098)</f>
        <v>0.86872052430792812</v>
      </c>
      <c r="AC2098">
        <v>1191</v>
      </c>
      <c r="AD2098" s="14">
        <v>451.71461249999993</v>
      </c>
    </row>
    <row r="2099" spans="1:30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SH ca exp'!B2099,tdc!A:D,4,0)</f>
        <v>10.6965</v>
      </c>
      <c r="E2099" s="26">
        <f t="shared" si="336"/>
        <v>-2.7176687748894625E-2</v>
      </c>
      <c r="F2099" s="26">
        <f t="shared" si="337"/>
        <v>-2.8367219797732989E-3</v>
      </c>
      <c r="G2099" s="27">
        <f t="shared" si="338"/>
        <v>70.128019207683082</v>
      </c>
      <c r="H2099" s="27">
        <f t="shared" si="339"/>
        <v>17.397996638655467</v>
      </c>
      <c r="I2099" s="28">
        <f t="shared" si="331"/>
        <v>35064.009603841543</v>
      </c>
      <c r="J2099" s="28">
        <f t="shared" si="332"/>
        <v>17397.996638655466</v>
      </c>
      <c r="K2099" s="28">
        <f t="shared" si="333"/>
        <v>52462.006242497009</v>
      </c>
      <c r="L2099" s="29">
        <f t="shared" si="334"/>
        <v>965.99039615845686</v>
      </c>
      <c r="M2099" s="29">
        <f t="shared" si="334"/>
        <v>479.30336134453682</v>
      </c>
      <c r="N2099" s="29">
        <f t="shared" si="335"/>
        <v>1445.2937575029937</v>
      </c>
      <c r="O2099" s="26">
        <f t="shared" si="340"/>
        <v>1.6148576386430837E-48</v>
      </c>
      <c r="Q2099">
        <v>1.2149641366250295E-53</v>
      </c>
      <c r="R2099">
        <f>SUM(Q$11:Q2099)</f>
        <v>0.85229352626207844</v>
      </c>
      <c r="S2099">
        <v>2318</v>
      </c>
      <c r="T2099" s="14">
        <v>464.78789382287505</v>
      </c>
      <c r="U2099" s="14"/>
      <c r="V2099">
        <v>5.1006959605614421E-35</v>
      </c>
      <c r="W2099">
        <f>SUM(V$11:V2099)</f>
        <v>0.70562119142028101</v>
      </c>
      <c r="X2099">
        <v>1482</v>
      </c>
      <c r="Y2099" s="14">
        <v>79.602614961138897</v>
      </c>
      <c r="Z2099" s="14"/>
      <c r="AA2099">
        <v>5.4255631049008362E-24</v>
      </c>
      <c r="AB2099">
        <f>SUM(AA$11:AA2099)</f>
        <v>0.86872052430792812</v>
      </c>
      <c r="AC2099">
        <v>987</v>
      </c>
      <c r="AD2099" s="14">
        <v>452.27703506846592</v>
      </c>
    </row>
    <row r="2100" spans="1:30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SH ca exp'!B2100,tdc!A:D,4,0)</f>
        <v>10.727499999999999</v>
      </c>
      <c r="E2100" s="26">
        <f t="shared" si="336"/>
        <v>1.6542640708972222E-2</v>
      </c>
      <c r="F2100" s="26">
        <f t="shared" si="337"/>
        <v>-2.8939527292116984E-3</v>
      </c>
      <c r="G2100" s="27">
        <f t="shared" si="338"/>
        <v>73.261977217249793</v>
      </c>
      <c r="H2100" s="27">
        <f t="shared" si="339"/>
        <v>18.175497436940603</v>
      </c>
      <c r="I2100" s="28">
        <f t="shared" si="331"/>
        <v>36630.988608624895</v>
      </c>
      <c r="J2100" s="28">
        <f t="shared" si="332"/>
        <v>18175.497436940605</v>
      </c>
      <c r="K2100" s="28">
        <f t="shared" si="333"/>
        <v>54806.4860455655</v>
      </c>
      <c r="L2100" s="29">
        <f t="shared" si="334"/>
        <v>-600.98860862489528</v>
      </c>
      <c r="M2100" s="29">
        <f t="shared" si="334"/>
        <v>-298.19743694060162</v>
      </c>
      <c r="N2100" s="29">
        <f t="shared" si="335"/>
        <v>-899.1860455654969</v>
      </c>
      <c r="O2100" s="26">
        <f t="shared" si="340"/>
        <v>1.5341147567109297E-48</v>
      </c>
      <c r="Q2100">
        <v>2.2540928963557316E-16</v>
      </c>
      <c r="R2100">
        <f>SUM(Q$11:Q2100)</f>
        <v>0.85229352626207866</v>
      </c>
      <c r="S2100">
        <v>645</v>
      </c>
      <c r="T2100" s="14">
        <v>466.48250224330695</v>
      </c>
      <c r="U2100" s="14"/>
      <c r="V2100">
        <v>9.730711435780887E-57</v>
      </c>
      <c r="W2100">
        <f>SUM(V$11:V2100)</f>
        <v>0.70562119142028101</v>
      </c>
      <c r="X2100">
        <v>2457</v>
      </c>
      <c r="Y2100" s="14">
        <v>79.683822758259339</v>
      </c>
      <c r="Z2100" s="14"/>
      <c r="AA2100">
        <v>1.3260443228421508E-10</v>
      </c>
      <c r="AB2100">
        <f>SUM(AA$11:AA2100)</f>
        <v>0.8687205244405326</v>
      </c>
      <c r="AC2100">
        <v>386</v>
      </c>
      <c r="AD2100" s="14">
        <v>452.35254600458939</v>
      </c>
    </row>
    <row r="2101" spans="1:30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SH ca exp'!B2101,tdc!A:D,4,0)</f>
        <v>10.769500000000001</v>
      </c>
      <c r="E2101" s="26">
        <f t="shared" si="336"/>
        <v>7.4953293974224983E-2</v>
      </c>
      <c r="F2101" s="26">
        <f t="shared" si="337"/>
        <v>-3.9075269517301614E-3</v>
      </c>
      <c r="G2101" s="27">
        <f t="shared" si="338"/>
        <v>77.668704231528167</v>
      </c>
      <c r="H2101" s="27">
        <f t="shared" si="339"/>
        <v>19.268758342468757</v>
      </c>
      <c r="I2101" s="28">
        <f t="shared" si="331"/>
        <v>38834.352115764086</v>
      </c>
      <c r="J2101" s="28">
        <f t="shared" si="332"/>
        <v>19268.758342468758</v>
      </c>
      <c r="K2101" s="28">
        <f t="shared" si="333"/>
        <v>58103.110458232841</v>
      </c>
      <c r="L2101" s="29">
        <f t="shared" si="334"/>
        <v>-2804.3521157640862</v>
      </c>
      <c r="M2101" s="29">
        <f t="shared" si="334"/>
        <v>-1391.4583424687553</v>
      </c>
      <c r="N2101" s="29">
        <f t="shared" si="335"/>
        <v>-4195.8104582328415</v>
      </c>
      <c r="O2101" s="26">
        <f t="shared" si="340"/>
        <v>1.4574090188753828E-48</v>
      </c>
      <c r="Q2101">
        <v>6.3183099952775262E-6</v>
      </c>
      <c r="R2101">
        <f>SUM(Q$11:Q2101)</f>
        <v>0.85229984457207397</v>
      </c>
      <c r="S2101">
        <v>176</v>
      </c>
      <c r="T2101" s="14">
        <v>469.33815789473738</v>
      </c>
      <c r="U2101" s="14"/>
      <c r="V2101">
        <v>3.4721420093616904E-3</v>
      </c>
      <c r="W2101">
        <f>SUM(V$11:V2101)</f>
        <v>0.70909333342964276</v>
      </c>
      <c r="X2101">
        <v>53</v>
      </c>
      <c r="Y2101" s="14">
        <v>79.746273799602932</v>
      </c>
      <c r="Z2101" s="14"/>
      <c r="AA2101">
        <v>1.8154768170377621E-18</v>
      </c>
      <c r="AB2101">
        <f>SUM(AA$11:AA2101)</f>
        <v>0.8687205244405326</v>
      </c>
      <c r="AC2101">
        <v>739</v>
      </c>
      <c r="AD2101" s="14">
        <v>453.06480479438687</v>
      </c>
    </row>
    <row r="2102" spans="1:30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SH ca exp'!B2102,tdc!A:D,4,0)</f>
        <v>10.771000000000001</v>
      </c>
      <c r="E2102" s="26">
        <f t="shared" si="336"/>
        <v>5.3360997952601512E-2</v>
      </c>
      <c r="F2102" s="26">
        <f t="shared" si="337"/>
        <v>-1.392725333603894E-4</v>
      </c>
      <c r="G2102" s="27">
        <f t="shared" si="338"/>
        <v>76.009634597594825</v>
      </c>
      <c r="H2102" s="27">
        <f t="shared" si="339"/>
        <v>18.857161262719707</v>
      </c>
      <c r="I2102" s="28">
        <f t="shared" si="331"/>
        <v>38004.81729879741</v>
      </c>
      <c r="J2102" s="28">
        <f t="shared" si="332"/>
        <v>18857.161262719706</v>
      </c>
      <c r="K2102" s="28">
        <f t="shared" si="333"/>
        <v>56861.978561517113</v>
      </c>
      <c r="L2102" s="29">
        <f t="shared" si="334"/>
        <v>-1974.8172987974103</v>
      </c>
      <c r="M2102" s="29">
        <f t="shared" si="334"/>
        <v>-979.86126271970352</v>
      </c>
      <c r="N2102" s="29">
        <f t="shared" si="335"/>
        <v>-2954.6785615171138</v>
      </c>
      <c r="O2102" s="26">
        <f t="shared" si="340"/>
        <v>1.384538567931614E-48</v>
      </c>
      <c r="Q2102">
        <v>6.0890032513464998E-40</v>
      </c>
      <c r="R2102">
        <f>SUM(Q$11:Q2102)</f>
        <v>0.85229984457207397</v>
      </c>
      <c r="S2102">
        <v>1703</v>
      </c>
      <c r="T2102" s="14">
        <v>469.66480446927744</v>
      </c>
      <c r="U2102" s="14"/>
      <c r="V2102">
        <v>2.7386617859419241E-27</v>
      </c>
      <c r="W2102">
        <f>SUM(V$11:V2102)</f>
        <v>0.70909333342964276</v>
      </c>
      <c r="X2102">
        <v>1135</v>
      </c>
      <c r="Y2102" s="14">
        <v>79.76098214619924</v>
      </c>
      <c r="Z2102" s="14"/>
      <c r="AA2102">
        <v>1.181339290661684E-58</v>
      </c>
      <c r="AB2102">
        <f>SUM(AA$11:AA2102)</f>
        <v>0.8687205244405326</v>
      </c>
      <c r="AC2102">
        <v>2543</v>
      </c>
      <c r="AD2102" s="14">
        <v>453.9062448601544</v>
      </c>
    </row>
    <row r="2103" spans="1:30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SH ca exp'!B2103,tdc!A:D,4,0)</f>
        <v>10.78</v>
      </c>
      <c r="E2103" s="26">
        <f t="shared" si="336"/>
        <v>2.2451831768970663E-2</v>
      </c>
      <c r="F2103" s="26">
        <f t="shared" si="337"/>
        <v>-8.3522811221785657E-4</v>
      </c>
      <c r="G2103" s="27">
        <f t="shared" si="338"/>
        <v>73.696177861873224</v>
      </c>
      <c r="H2103" s="27">
        <f t="shared" si="339"/>
        <v>18.283217880794705</v>
      </c>
      <c r="I2103" s="28">
        <f t="shared" si="331"/>
        <v>36848.08893093661</v>
      </c>
      <c r="J2103" s="28">
        <f t="shared" si="332"/>
        <v>18283.217880794706</v>
      </c>
      <c r="K2103" s="28">
        <f t="shared" si="333"/>
        <v>55131.306811731316</v>
      </c>
      <c r="L2103" s="29">
        <f t="shared" si="334"/>
        <v>-818.08893093661027</v>
      </c>
      <c r="M2103" s="29">
        <f t="shared" si="334"/>
        <v>-405.9178807947028</v>
      </c>
      <c r="N2103" s="29">
        <f t="shared" si="335"/>
        <v>-1224.0068117313131</v>
      </c>
      <c r="O2103" s="26">
        <f t="shared" si="340"/>
        <v>1.315311639535033E-48</v>
      </c>
      <c r="Q2103">
        <v>1.986071592291094E-2</v>
      </c>
      <c r="R2103">
        <f>SUM(Q$11:Q2103)</f>
        <v>0.87216056049498492</v>
      </c>
      <c r="S2103">
        <v>19</v>
      </c>
      <c r="T2103" s="14">
        <v>469.99865519096056</v>
      </c>
      <c r="U2103" s="14"/>
      <c r="V2103">
        <v>7.7317598592162871E-34</v>
      </c>
      <c r="W2103">
        <f>SUM(V$11:V2103)</f>
        <v>0.70909333342964276</v>
      </c>
      <c r="X2103">
        <v>1429</v>
      </c>
      <c r="Y2103" s="14">
        <v>80.094101053680788</v>
      </c>
      <c r="Z2103" s="14"/>
      <c r="AA2103">
        <v>6.7520481720069532E-49</v>
      </c>
      <c r="AB2103">
        <f>SUM(AA$11:AA2103)</f>
        <v>0.8687205244405326</v>
      </c>
      <c r="AC2103">
        <v>2105</v>
      </c>
      <c r="AD2103" s="14">
        <v>454.17872682521192</v>
      </c>
    </row>
    <row r="2104" spans="1:30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SH ca exp'!B2104,tdc!A:D,4,0)</f>
        <v>10.775600000000001</v>
      </c>
      <c r="E2104" s="26">
        <f t="shared" si="336"/>
        <v>-6.8356188380241135E-3</v>
      </c>
      <c r="F2104" s="26">
        <f t="shared" si="337"/>
        <v>4.0824658660472326E-4</v>
      </c>
      <c r="G2104" s="27">
        <f t="shared" si="338"/>
        <v>71.569105003523603</v>
      </c>
      <c r="H2104" s="27">
        <f t="shared" si="339"/>
        <v>17.755514305849189</v>
      </c>
      <c r="I2104" s="28">
        <f t="shared" si="331"/>
        <v>35784.552501761798</v>
      </c>
      <c r="J2104" s="28">
        <f t="shared" si="332"/>
        <v>17755.514305849189</v>
      </c>
      <c r="K2104" s="28">
        <f t="shared" si="333"/>
        <v>53540.066807610987</v>
      </c>
      <c r="L2104" s="29">
        <f t="shared" si="334"/>
        <v>245.44749823820166</v>
      </c>
      <c r="M2104" s="29">
        <f t="shared" si="334"/>
        <v>121.78569415081438</v>
      </c>
      <c r="N2104" s="29">
        <f t="shared" si="335"/>
        <v>367.23319238901604</v>
      </c>
      <c r="O2104" s="26">
        <f t="shared" si="340"/>
        <v>1.2495460575582812E-48</v>
      </c>
      <c r="Q2104">
        <v>2.6991978913430085E-57</v>
      </c>
      <c r="R2104">
        <f>SUM(Q$11:Q2104)</f>
        <v>0.87216056049498492</v>
      </c>
      <c r="S2104">
        <v>2482</v>
      </c>
      <c r="T2104" s="14">
        <v>470.19015659955767</v>
      </c>
      <c r="U2104" s="14"/>
      <c r="V2104">
        <v>1.6098599471073388E-12</v>
      </c>
      <c r="W2104">
        <f>SUM(V$11:V2104)</f>
        <v>0.70909333343125258</v>
      </c>
      <c r="X2104">
        <v>472</v>
      </c>
      <c r="Y2104" s="14">
        <v>80.205310949684645</v>
      </c>
      <c r="Z2104" s="14"/>
      <c r="AA2104">
        <v>7.7063761798808615E-62</v>
      </c>
      <c r="AB2104">
        <f>SUM(AA$11:AA2104)</f>
        <v>0.8687205244405326</v>
      </c>
      <c r="AC2104">
        <v>2686</v>
      </c>
      <c r="AD2104" s="14">
        <v>454.68001708246811</v>
      </c>
    </row>
    <row r="2105" spans="1:30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SH ca exp'!B2105,tdc!A:D,4,0)</f>
        <v>10.761900000000001</v>
      </c>
      <c r="E2105" s="26">
        <f t="shared" si="336"/>
        <v>7.3087676521503683E-3</v>
      </c>
      <c r="F2105" s="26">
        <f t="shared" si="337"/>
        <v>1.2721998233571855E-3</v>
      </c>
      <c r="G2105" s="27">
        <f t="shared" si="338"/>
        <v>72.588599148130626</v>
      </c>
      <c r="H2105" s="27">
        <f t="shared" si="339"/>
        <v>18.008439682915288</v>
      </c>
      <c r="I2105" s="28">
        <f t="shared" si="331"/>
        <v>36294.299574065313</v>
      </c>
      <c r="J2105" s="28">
        <f t="shared" si="332"/>
        <v>18008.439682915287</v>
      </c>
      <c r="K2105" s="28">
        <f t="shared" si="333"/>
        <v>54302.739256980596</v>
      </c>
      <c r="L2105" s="29">
        <f t="shared" si="334"/>
        <v>-264.29957406531321</v>
      </c>
      <c r="M2105" s="29">
        <f t="shared" si="334"/>
        <v>-131.13968291528363</v>
      </c>
      <c r="N2105" s="29">
        <f t="shared" si="335"/>
        <v>-395.43925698059684</v>
      </c>
      <c r="O2105" s="26">
        <f t="shared" si="340"/>
        <v>1.1870687546803672E-48</v>
      </c>
      <c r="Q2105">
        <v>1.7666008464577356E-32</v>
      </c>
      <c r="R2105">
        <f>SUM(Q$11:Q2105)</f>
        <v>0.87216056049498492</v>
      </c>
      <c r="S2105">
        <v>1368</v>
      </c>
      <c r="T2105" s="14">
        <v>470.36553524804185</v>
      </c>
      <c r="U2105" s="14"/>
      <c r="V2105">
        <v>6.2020114737585438E-55</v>
      </c>
      <c r="W2105">
        <f>SUM(V$11:V2105)</f>
        <v>0.70909333343125258</v>
      </c>
      <c r="X2105">
        <v>2376</v>
      </c>
      <c r="Y2105" s="14">
        <v>80.240697993955109</v>
      </c>
      <c r="Z2105" s="14"/>
      <c r="AA2105">
        <v>2.6820102128408016E-49</v>
      </c>
      <c r="AB2105">
        <f>SUM(AA$11:AA2105)</f>
        <v>0.8687205244405326</v>
      </c>
      <c r="AC2105">
        <v>2123</v>
      </c>
      <c r="AD2105" s="14">
        <v>455.30783498708843</v>
      </c>
    </row>
    <row r="2106" spans="1:30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SH ca exp'!B2106,tdc!A:D,4,0)</f>
        <v>10.7333</v>
      </c>
      <c r="E2106" s="26">
        <f t="shared" si="336"/>
        <v>-3.2820355309559041E-2</v>
      </c>
      <c r="F2106" s="26">
        <f t="shared" si="337"/>
        <v>2.6610607835206006E-3</v>
      </c>
      <c r="G2106" s="27">
        <f t="shared" si="338"/>
        <v>69.733354705747644</v>
      </c>
      <c r="H2106" s="27">
        <f t="shared" si="339"/>
        <v>17.300084680558736</v>
      </c>
      <c r="I2106" s="28">
        <f t="shared" si="331"/>
        <v>34866.677352873819</v>
      </c>
      <c r="J2106" s="28">
        <f t="shared" si="332"/>
        <v>17300.084680558735</v>
      </c>
      <c r="K2106" s="28">
        <f t="shared" si="333"/>
        <v>52166.762033432555</v>
      </c>
      <c r="L2106" s="29">
        <f t="shared" si="334"/>
        <v>1163.3226471261805</v>
      </c>
      <c r="M2106" s="29">
        <f t="shared" si="334"/>
        <v>577.21531944126764</v>
      </c>
      <c r="N2106" s="29">
        <f t="shared" si="335"/>
        <v>1740.5379665674482</v>
      </c>
      <c r="O2106" s="26">
        <f t="shared" si="340"/>
        <v>1.1277153169463488E-48</v>
      </c>
      <c r="Q2106">
        <v>1.2923461120636721E-42</v>
      </c>
      <c r="R2106">
        <f>SUM(Q$11:Q2106)</f>
        <v>0.87216056049498492</v>
      </c>
      <c r="S2106">
        <v>1823</v>
      </c>
      <c r="T2106" s="14">
        <v>470.36553524804185</v>
      </c>
      <c r="U2106" s="14"/>
      <c r="V2106">
        <v>4.4260092138403845E-42</v>
      </c>
      <c r="W2106">
        <f>SUM(V$11:V2106)</f>
        <v>0.70909333343125258</v>
      </c>
      <c r="X2106">
        <v>1799</v>
      </c>
      <c r="Y2106" s="14">
        <v>80.251234475537785</v>
      </c>
      <c r="Z2106" s="14"/>
      <c r="AA2106">
        <v>1.2546337246253199E-29</v>
      </c>
      <c r="AB2106">
        <f>SUM(AA$11:AA2106)</f>
        <v>0.8687205244405326</v>
      </c>
      <c r="AC2106">
        <v>1240</v>
      </c>
      <c r="AD2106" s="14">
        <v>456.73562770462013</v>
      </c>
    </row>
    <row r="2107" spans="1:30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SH ca exp'!B2107,tdc!A:D,4,0)</f>
        <v>10.753</v>
      </c>
      <c r="E2107" s="26">
        <f t="shared" si="336"/>
        <v>1.7789541563498459E-2</v>
      </c>
      <c r="F2107" s="26">
        <f t="shared" si="337"/>
        <v>-1.8337271210207872E-3</v>
      </c>
      <c r="G2107" s="27">
        <f t="shared" si="338"/>
        <v>73.353384615384627</v>
      </c>
      <c r="H2107" s="27">
        <f t="shared" si="339"/>
        <v>18.19817461538462</v>
      </c>
      <c r="I2107" s="28">
        <f t="shared" si="331"/>
        <v>36676.692307692312</v>
      </c>
      <c r="J2107" s="28">
        <f t="shared" si="332"/>
        <v>18198.174615384618</v>
      </c>
      <c r="K2107" s="28">
        <f t="shared" si="333"/>
        <v>54874.86692307693</v>
      </c>
      <c r="L2107" s="29">
        <f t="shared" si="334"/>
        <v>-646.69230769231217</v>
      </c>
      <c r="M2107" s="29">
        <f t="shared" si="334"/>
        <v>-320.87461538461503</v>
      </c>
      <c r="N2107" s="29">
        <f t="shared" si="335"/>
        <v>-967.5669230769272</v>
      </c>
      <c r="O2107" s="26">
        <f t="shared" si="340"/>
        <v>1.0713295510990315E-48</v>
      </c>
      <c r="Q2107">
        <v>2.5014836761376729E-34</v>
      </c>
      <c r="R2107">
        <f>SUM(Q$11:Q2107)</f>
        <v>0.87216056049498492</v>
      </c>
      <c r="S2107">
        <v>1451</v>
      </c>
      <c r="T2107" s="14">
        <v>470.71286566316849</v>
      </c>
      <c r="U2107" s="14"/>
      <c r="V2107">
        <v>2.8622262553618827E-10</v>
      </c>
      <c r="W2107">
        <f>SUM(V$11:V2107)</f>
        <v>0.70909333371747518</v>
      </c>
      <c r="X2107">
        <v>371</v>
      </c>
      <c r="Y2107" s="14">
        <v>80.308163406894892</v>
      </c>
      <c r="Z2107" s="14"/>
      <c r="AA2107">
        <v>6.9617104670860045E-7</v>
      </c>
      <c r="AB2107">
        <f>SUM(AA$11:AA2107)</f>
        <v>0.8687212206115793</v>
      </c>
      <c r="AC2107">
        <v>219</v>
      </c>
      <c r="AD2107" s="14">
        <v>458.4868566950463</v>
      </c>
    </row>
    <row r="2108" spans="1:30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SH ca exp'!B2108,tdc!A:D,4,0)</f>
        <v>10.734999999999999</v>
      </c>
      <c r="E2108" s="26">
        <f t="shared" si="336"/>
        <v>-2.0761991448429128E-2</v>
      </c>
      <c r="F2108" s="26">
        <f t="shared" si="337"/>
        <v>1.675354077644912E-3</v>
      </c>
      <c r="G2108" s="27">
        <f t="shared" si="338"/>
        <v>70.579315068493159</v>
      </c>
      <c r="H2108" s="27">
        <f t="shared" si="339"/>
        <v>17.509958219178085</v>
      </c>
      <c r="I2108" s="28">
        <f t="shared" si="331"/>
        <v>35289.65753424658</v>
      </c>
      <c r="J2108" s="28">
        <f t="shared" si="332"/>
        <v>17509.958219178086</v>
      </c>
      <c r="K2108" s="28">
        <f t="shared" si="333"/>
        <v>52799.615753424667</v>
      </c>
      <c r="L2108" s="29">
        <f t="shared" si="334"/>
        <v>740.34246575341967</v>
      </c>
      <c r="M2108" s="29">
        <f t="shared" si="334"/>
        <v>367.34178082191647</v>
      </c>
      <c r="N2108" s="29">
        <f t="shared" si="335"/>
        <v>1107.6842465753361</v>
      </c>
      <c r="O2108" s="26">
        <f t="shared" si="340"/>
        <v>1.0177630735440797E-48</v>
      </c>
      <c r="Q2108">
        <v>1.8154768170377621E-18</v>
      </c>
      <c r="R2108">
        <f>SUM(Q$11:Q2108)</f>
        <v>0.87216056049498492</v>
      </c>
      <c r="S2108">
        <v>739</v>
      </c>
      <c r="T2108" s="14">
        <v>472.10244192971732</v>
      </c>
      <c r="U2108" s="14"/>
      <c r="V2108">
        <v>5.7155463440802674E-33</v>
      </c>
      <c r="W2108">
        <f>SUM(V$11:V2108)</f>
        <v>0.70909333371747518</v>
      </c>
      <c r="X2108">
        <v>1390</v>
      </c>
      <c r="Y2108" s="14">
        <v>80.603734581032768</v>
      </c>
      <c r="Z2108" s="14"/>
      <c r="AA2108">
        <v>1.3757222436984635E-40</v>
      </c>
      <c r="AB2108">
        <f>SUM(AA$11:AA2108)</f>
        <v>0.8687212206115793</v>
      </c>
      <c r="AC2108">
        <v>1732</v>
      </c>
      <c r="AD2108" s="14">
        <v>458.57594644327037</v>
      </c>
    </row>
    <row r="2109" spans="1:30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SH ca exp'!B2109,tdc!A:D,4,0)</f>
        <v>10.7332</v>
      </c>
      <c r="E2109" s="26">
        <f t="shared" si="336"/>
        <v>-1.8772461258778177E-2</v>
      </c>
      <c r="F2109" s="26">
        <f t="shared" si="337"/>
        <v>1.6768988589793829E-4</v>
      </c>
      <c r="G2109" s="27">
        <f t="shared" si="338"/>
        <v>70.71987452386287</v>
      </c>
      <c r="H2109" s="27">
        <f t="shared" si="339"/>
        <v>17.544829486892226</v>
      </c>
      <c r="I2109" s="28">
        <f t="shared" si="331"/>
        <v>35359.937261931438</v>
      </c>
      <c r="J2109" s="28">
        <f t="shared" si="332"/>
        <v>17544.829486892228</v>
      </c>
      <c r="K2109" s="28">
        <f t="shared" si="333"/>
        <v>52904.766748823662</v>
      </c>
      <c r="L2109" s="29">
        <f t="shared" si="334"/>
        <v>670.06273806856188</v>
      </c>
      <c r="M2109" s="29">
        <f t="shared" si="334"/>
        <v>332.47051310777533</v>
      </c>
      <c r="N2109" s="29">
        <f t="shared" si="335"/>
        <v>1002.5332511763372</v>
      </c>
      <c r="O2109" s="26">
        <f t="shared" si="340"/>
        <v>9.6687491986687578E-49</v>
      </c>
      <c r="Q2109">
        <v>2.3764094923307887E-34</v>
      </c>
      <c r="R2109">
        <f>SUM(Q$11:Q2109)</f>
        <v>0.87216056049498492</v>
      </c>
      <c r="S2109">
        <v>1452</v>
      </c>
      <c r="T2109" s="14">
        <v>474.61042600896326</v>
      </c>
      <c r="U2109" s="14"/>
      <c r="V2109">
        <v>3.5365828677818902E-18</v>
      </c>
      <c r="W2109">
        <f>SUM(V$11:V2109)</f>
        <v>0.70909333371747518</v>
      </c>
      <c r="X2109">
        <v>726</v>
      </c>
      <c r="Y2109" s="14">
        <v>80.727913762359094</v>
      </c>
      <c r="Z2109" s="14"/>
      <c r="AA2109">
        <v>2.3444239230083224E-9</v>
      </c>
      <c r="AB2109">
        <f>SUM(AA$11:AA2109)</f>
        <v>0.86872122295600318</v>
      </c>
      <c r="AC2109">
        <v>330</v>
      </c>
      <c r="AD2109" s="14">
        <v>459.61770163012989</v>
      </c>
    </row>
    <row r="2110" spans="1:30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SH ca exp'!B2110,tdc!A:D,4,0)</f>
        <v>10.749499999999999</v>
      </c>
      <c r="E2110" s="26">
        <f t="shared" si="336"/>
        <v>4.4822950100523173E-4</v>
      </c>
      <c r="F2110" s="26">
        <f t="shared" si="337"/>
        <v>-1.517500419219165E-3</v>
      </c>
      <c r="G2110" s="27">
        <f t="shared" si="338"/>
        <v>72.092306657700078</v>
      </c>
      <c r="H2110" s="27">
        <f t="shared" si="339"/>
        <v>17.885314929388034</v>
      </c>
      <c r="I2110" s="28">
        <f t="shared" si="331"/>
        <v>36046.153328850036</v>
      </c>
      <c r="J2110" s="28">
        <f t="shared" si="332"/>
        <v>17885.314929388034</v>
      </c>
      <c r="K2110" s="28">
        <f t="shared" si="333"/>
        <v>53931.46825823807</v>
      </c>
      <c r="L2110" s="29">
        <f t="shared" si="334"/>
        <v>-16.153328850035905</v>
      </c>
      <c r="M2110" s="29">
        <f t="shared" si="334"/>
        <v>-8.0149293880313053</v>
      </c>
      <c r="N2110" s="29">
        <f t="shared" si="335"/>
        <v>-24.16825823806721</v>
      </c>
      <c r="O2110" s="26">
        <f t="shared" si="340"/>
        <v>9.1853117387353215E-49</v>
      </c>
      <c r="Q2110">
        <v>1.8657050231864108E-4</v>
      </c>
      <c r="R2110">
        <f>SUM(Q$11:Q2110)</f>
        <v>0.87234713099730354</v>
      </c>
      <c r="S2110">
        <v>110</v>
      </c>
      <c r="T2110" s="14">
        <v>474.88002703615348</v>
      </c>
      <c r="U2110" s="14"/>
      <c r="V2110">
        <v>1.694589418007725E-12</v>
      </c>
      <c r="W2110">
        <f>SUM(V$11:V2110)</f>
        <v>0.70909333371916983</v>
      </c>
      <c r="X2110">
        <v>471</v>
      </c>
      <c r="Y2110" s="14">
        <v>81.021305848476914</v>
      </c>
      <c r="Z2110" s="14"/>
      <c r="AA2110">
        <v>8.3106066303065271E-12</v>
      </c>
      <c r="AB2110">
        <f>SUM(AA$11:AA2110)</f>
        <v>0.86872122296431376</v>
      </c>
      <c r="AC2110">
        <v>440</v>
      </c>
      <c r="AD2110" s="14">
        <v>461.71603271380081</v>
      </c>
    </row>
    <row r="2111" spans="1:30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SH ca exp'!B2111,tdc!A:D,4,0)</f>
        <v>10.759499999999999</v>
      </c>
      <c r="E2111" s="26">
        <f t="shared" si="336"/>
        <v>3.3681406041228528E-3</v>
      </c>
      <c r="F2111" s="26">
        <f t="shared" si="337"/>
        <v>-9.2984338839622162E-4</v>
      </c>
      <c r="G2111" s="27">
        <f t="shared" si="338"/>
        <v>72.303117408906886</v>
      </c>
      <c r="H2111" s="27">
        <f t="shared" si="339"/>
        <v>17.937614777327937</v>
      </c>
      <c r="I2111" s="28">
        <f t="shared" si="331"/>
        <v>36151.55870445344</v>
      </c>
      <c r="J2111" s="28">
        <f t="shared" si="332"/>
        <v>17937.614777327937</v>
      </c>
      <c r="K2111" s="28">
        <f t="shared" si="333"/>
        <v>54089.173481781378</v>
      </c>
      <c r="L2111" s="29">
        <f t="shared" si="334"/>
        <v>-121.55870445344044</v>
      </c>
      <c r="M2111" s="29">
        <f t="shared" si="334"/>
        <v>-60.31477732793428</v>
      </c>
      <c r="N2111" s="29">
        <f t="shared" si="335"/>
        <v>-181.87348178137472</v>
      </c>
      <c r="O2111" s="26">
        <f t="shared" si="340"/>
        <v>8.7260461517985536E-49</v>
      </c>
      <c r="Q2111">
        <v>1.4366791265343892E-14</v>
      </c>
      <c r="R2111">
        <f>SUM(Q$11:Q2111)</f>
        <v>0.87234713099731787</v>
      </c>
      <c r="S2111">
        <v>564</v>
      </c>
      <c r="T2111" s="14">
        <v>476.14356509986828</v>
      </c>
      <c r="U2111" s="14"/>
      <c r="V2111">
        <v>8.4648464695197878E-27</v>
      </c>
      <c r="W2111">
        <f>SUM(V$11:V2111)</f>
        <v>0.70909333371916983</v>
      </c>
      <c r="X2111">
        <v>1113</v>
      </c>
      <c r="Y2111" s="14">
        <v>81.099909574470075</v>
      </c>
      <c r="Z2111" s="14"/>
      <c r="AA2111">
        <v>5.3649946736529244E-26</v>
      </c>
      <c r="AB2111">
        <f>SUM(AA$11:AA2111)</f>
        <v>0.86872122296431376</v>
      </c>
      <c r="AC2111">
        <v>1077</v>
      </c>
      <c r="AD2111" s="14">
        <v>462.46222111676252</v>
      </c>
    </row>
    <row r="2112" spans="1:30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SH ca exp'!B2112,tdc!A:D,4,0)</f>
        <v>10.755000000000001</v>
      </c>
      <c r="E2112" s="26">
        <f t="shared" si="336"/>
        <v>2.5975486403260736E-2</v>
      </c>
      <c r="F2112" s="26">
        <f t="shared" si="337"/>
        <v>4.1832253276833086E-4</v>
      </c>
      <c r="G2112" s="27">
        <f t="shared" si="338"/>
        <v>73.956315789473692</v>
      </c>
      <c r="H2112" s="27">
        <f t="shared" si="339"/>
        <v>18.347755263157897</v>
      </c>
      <c r="I2112" s="28">
        <f t="shared" si="331"/>
        <v>36978.157894736847</v>
      </c>
      <c r="J2112" s="28">
        <f t="shared" si="332"/>
        <v>18347.755263157898</v>
      </c>
      <c r="K2112" s="28">
        <f t="shared" si="333"/>
        <v>55325.913157894742</v>
      </c>
      <c r="L2112" s="29">
        <f t="shared" si="334"/>
        <v>-948.15789473684708</v>
      </c>
      <c r="M2112" s="29">
        <f t="shared" si="334"/>
        <v>-470.45526315789539</v>
      </c>
      <c r="N2112" s="29">
        <f t="shared" si="335"/>
        <v>-1418.6131578947425</v>
      </c>
      <c r="O2112" s="26">
        <f t="shared" si="340"/>
        <v>8.2897438442086257E-49</v>
      </c>
      <c r="Q2112">
        <v>1.0392610823452595E-26</v>
      </c>
      <c r="R2112">
        <f>SUM(Q$11:Q2112)</f>
        <v>0.87234713099731787</v>
      </c>
      <c r="S2112">
        <v>1109</v>
      </c>
      <c r="T2112" s="14">
        <v>476.429752066113</v>
      </c>
      <c r="U2112" s="14"/>
      <c r="V2112">
        <v>1.068841909873637E-21</v>
      </c>
      <c r="W2112">
        <f>SUM(V$11:V2112)</f>
        <v>0.70909333371916983</v>
      </c>
      <c r="X2112">
        <v>884</v>
      </c>
      <c r="Y2112" s="14">
        <v>81.339985356637044</v>
      </c>
      <c r="Z2112" s="14"/>
      <c r="AA2112">
        <v>2.3764094923307887E-34</v>
      </c>
      <c r="AB2112">
        <f>SUM(AA$11:AA2112)</f>
        <v>0.86872122296431376</v>
      </c>
      <c r="AC2112">
        <v>1452</v>
      </c>
      <c r="AD2112" s="14">
        <v>462.84316471917919</v>
      </c>
    </row>
    <row r="2113" spans="1:30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SH ca exp'!B2113,tdc!A:D,4,0)</f>
        <v>10.79</v>
      </c>
      <c r="E2113" s="26">
        <f t="shared" si="336"/>
        <v>3.3567287173846376E-2</v>
      </c>
      <c r="F2113" s="26">
        <f t="shared" si="337"/>
        <v>-3.2490165503497198E-3</v>
      </c>
      <c r="G2113" s="27">
        <f t="shared" si="338"/>
        <v>74.519914060635003</v>
      </c>
      <c r="H2113" s="27">
        <f t="shared" si="339"/>
        <v>18.487577846741466</v>
      </c>
      <c r="I2113" s="28">
        <f t="shared" si="331"/>
        <v>37259.957030317499</v>
      </c>
      <c r="J2113" s="28">
        <f t="shared" si="332"/>
        <v>18487.577846741468</v>
      </c>
      <c r="K2113" s="28">
        <f t="shared" si="333"/>
        <v>55747.534877058963</v>
      </c>
      <c r="L2113" s="29">
        <f t="shared" si="334"/>
        <v>-1229.9570303174987</v>
      </c>
      <c r="M2113" s="29">
        <f t="shared" si="334"/>
        <v>-610.2778467414646</v>
      </c>
      <c r="N2113" s="29">
        <f t="shared" si="335"/>
        <v>-1840.2348770589633</v>
      </c>
      <c r="O2113" s="26">
        <f t="shared" si="340"/>
        <v>7.8752566519981962E-49</v>
      </c>
      <c r="Q2113">
        <v>2.8346634932073951E-30</v>
      </c>
      <c r="R2113">
        <f>SUM(Q$11:Q2113)</f>
        <v>0.87234713099731787</v>
      </c>
      <c r="S2113">
        <v>1269</v>
      </c>
      <c r="T2113" s="14">
        <v>476.86764705882524</v>
      </c>
      <c r="U2113" s="14"/>
      <c r="V2113">
        <v>4.5414183832596477E-10</v>
      </c>
      <c r="W2113">
        <f>SUM(V$11:V2113)</f>
        <v>0.70909333417331166</v>
      </c>
      <c r="X2113">
        <v>362</v>
      </c>
      <c r="Y2113" s="14">
        <v>81.463910866299557</v>
      </c>
      <c r="Z2113" s="14"/>
      <c r="AA2113">
        <v>1.470440197920176E-19</v>
      </c>
      <c r="AB2113">
        <f>SUM(AA$11:AA2113)</f>
        <v>0.86872122296431376</v>
      </c>
      <c r="AC2113">
        <v>788</v>
      </c>
      <c r="AD2113" s="14">
        <v>463.25916625968239</v>
      </c>
    </row>
    <row r="2114" spans="1:30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SH ca exp'!B2114,tdc!A:D,4,0)</f>
        <v>10.8064</v>
      </c>
      <c r="E2114" s="26">
        <f t="shared" si="336"/>
        <v>6.2260737520594472E-3</v>
      </c>
      <c r="F2114" s="26">
        <f t="shared" si="337"/>
        <v>-1.5187719390682836E-3</v>
      </c>
      <c r="G2114" s="27">
        <f t="shared" si="338"/>
        <v>72.510050444391069</v>
      </c>
      <c r="H2114" s="27">
        <f t="shared" si="339"/>
        <v>17.988952606293541</v>
      </c>
      <c r="I2114" s="28">
        <f t="shared" si="331"/>
        <v>36255.025222195538</v>
      </c>
      <c r="J2114" s="28">
        <f t="shared" si="332"/>
        <v>17988.95260629354</v>
      </c>
      <c r="K2114" s="28">
        <f t="shared" si="333"/>
        <v>54243.977828489078</v>
      </c>
      <c r="L2114" s="29">
        <f t="shared" si="334"/>
        <v>-225.02522219553794</v>
      </c>
      <c r="M2114" s="29">
        <f t="shared" si="334"/>
        <v>-111.65260629353725</v>
      </c>
      <c r="N2114" s="29">
        <f t="shared" si="335"/>
        <v>-336.67782848907518</v>
      </c>
      <c r="O2114" s="26">
        <f t="shared" si="340"/>
        <v>7.4814938193982841E-49</v>
      </c>
      <c r="Q2114">
        <v>1.181339290661684E-58</v>
      </c>
      <c r="R2114">
        <f>SUM(Q$11:Q2114)</f>
        <v>0.87234713099731787</v>
      </c>
      <c r="S2114">
        <v>2543</v>
      </c>
      <c r="T2114" s="14">
        <v>477.05226480836427</v>
      </c>
      <c r="U2114" s="14"/>
      <c r="V2114">
        <v>3.969037713546941E-34</v>
      </c>
      <c r="W2114">
        <f>SUM(V$11:V2114)</f>
        <v>0.70909333417331166</v>
      </c>
      <c r="X2114">
        <v>1442</v>
      </c>
      <c r="Y2114" s="14">
        <v>81.523215322114993</v>
      </c>
      <c r="Z2114" s="14"/>
      <c r="AA2114">
        <v>5.9159004768188255E-36</v>
      </c>
      <c r="AB2114">
        <f>SUM(AA$11:AA2114)</f>
        <v>0.86872122296431376</v>
      </c>
      <c r="AC2114">
        <v>1524</v>
      </c>
      <c r="AD2114" s="14">
        <v>463.48319183912827</v>
      </c>
    </row>
    <row r="2115" spans="1:30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SH ca exp'!B2115,tdc!A:D,4,0)</f>
        <v>10.8329</v>
      </c>
      <c r="E2115" s="26">
        <f t="shared" si="336"/>
        <v>-4.9441954041737707E-2</v>
      </c>
      <c r="F2115" s="26">
        <f t="shared" si="337"/>
        <v>-2.4492486584492741E-3</v>
      </c>
      <c r="G2115" s="27">
        <f t="shared" si="338"/>
        <v>68.583854595336078</v>
      </c>
      <c r="H2115" s="27">
        <f t="shared" si="339"/>
        <v>17.014906241426612</v>
      </c>
      <c r="I2115" s="28">
        <f t="shared" si="331"/>
        <v>34291.927297668037</v>
      </c>
      <c r="J2115" s="28">
        <f t="shared" si="332"/>
        <v>17014.906241426612</v>
      </c>
      <c r="K2115" s="28">
        <f t="shared" si="333"/>
        <v>51306.833539094645</v>
      </c>
      <c r="L2115" s="29">
        <f t="shared" si="334"/>
        <v>1738.0727023319632</v>
      </c>
      <c r="M2115" s="29">
        <f t="shared" si="334"/>
        <v>862.3937585733911</v>
      </c>
      <c r="N2115" s="29">
        <f t="shared" si="335"/>
        <v>2600.4664609053543</v>
      </c>
      <c r="O2115" s="26">
        <f t="shared" si="340"/>
        <v>7.1074191284283718E-49</v>
      </c>
      <c r="Q2115">
        <v>4.25877323854138E-58</v>
      </c>
      <c r="R2115">
        <f>SUM(Q$11:Q2115)</f>
        <v>0.87234713099731787</v>
      </c>
      <c r="S2115">
        <v>2518</v>
      </c>
      <c r="T2115" s="14">
        <v>477.96332422942214</v>
      </c>
      <c r="U2115" s="14"/>
      <c r="V2115">
        <v>9.09857658218172E-5</v>
      </c>
      <c r="W2115">
        <f>SUM(V$11:V2115)</f>
        <v>0.70918431993913345</v>
      </c>
      <c r="X2115">
        <v>124</v>
      </c>
      <c r="Y2115" s="14">
        <v>81.545190916898719</v>
      </c>
      <c r="Z2115" s="14"/>
      <c r="AA2115">
        <v>1.2159059825242989E-62</v>
      </c>
      <c r="AB2115">
        <f>SUM(AA$11:AA2115)</f>
        <v>0.86872122296431376</v>
      </c>
      <c r="AC2115">
        <v>2722</v>
      </c>
      <c r="AD2115" s="14">
        <v>463.53800917240005</v>
      </c>
    </row>
    <row r="2116" spans="1:30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SH ca exp'!B2116,tdc!A:D,4,0)</f>
        <v>10.779</v>
      </c>
      <c r="E2116" s="26">
        <f t="shared" si="336"/>
        <v>-1.5201654055389053E-2</v>
      </c>
      <c r="F2116" s="26">
        <f t="shared" si="337"/>
        <v>4.9880030680694602E-3</v>
      </c>
      <c r="G2116" s="27">
        <f t="shared" si="338"/>
        <v>70.972852961044822</v>
      </c>
      <c r="H2116" s="27">
        <f t="shared" si="339"/>
        <v>17.607590677775278</v>
      </c>
      <c r="I2116" s="28">
        <f t="shared" si="331"/>
        <v>35486.426480522408</v>
      </c>
      <c r="J2116" s="28">
        <f t="shared" si="332"/>
        <v>17607.590677775279</v>
      </c>
      <c r="K2116" s="28">
        <f t="shared" si="333"/>
        <v>53094.017158297691</v>
      </c>
      <c r="L2116" s="29">
        <f t="shared" si="334"/>
        <v>543.57351947759162</v>
      </c>
      <c r="M2116" s="29">
        <f t="shared" si="334"/>
        <v>269.70932222472402</v>
      </c>
      <c r="N2116" s="29">
        <f t="shared" si="335"/>
        <v>813.28284170231564</v>
      </c>
      <c r="O2116" s="26">
        <f t="shared" si="340"/>
        <v>6.7520481720069532E-49</v>
      </c>
      <c r="Q2116">
        <v>1.5038288584270648E-15</v>
      </c>
      <c r="R2116">
        <f>SUM(Q$11:Q2116)</f>
        <v>0.87234713099731942</v>
      </c>
      <c r="S2116">
        <v>608</v>
      </c>
      <c r="T2116" s="14">
        <v>478.8521949254864</v>
      </c>
      <c r="U2116" s="14"/>
      <c r="V2116">
        <v>2.3897861533475852E-33</v>
      </c>
      <c r="W2116">
        <f>SUM(V$11:V2116)</f>
        <v>0.70918431993913345</v>
      </c>
      <c r="X2116">
        <v>1407</v>
      </c>
      <c r="Y2116" s="14">
        <v>81.638410147988907</v>
      </c>
      <c r="Z2116" s="14"/>
      <c r="AA2116">
        <v>1.9841584811183458E-57</v>
      </c>
      <c r="AB2116">
        <f>SUM(AA$11:AA2116)</f>
        <v>0.86872122296431376</v>
      </c>
      <c r="AC2116">
        <v>2488</v>
      </c>
      <c r="AD2116" s="14">
        <v>463.84265178683199</v>
      </c>
    </row>
    <row r="2117" spans="1:30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SH ca exp'!B2117,tdc!A:D,4,0)</f>
        <v>10.8126</v>
      </c>
      <c r="E2117" s="26">
        <f t="shared" si="336"/>
        <v>4.4195915177290483E-2</v>
      </c>
      <c r="F2117" s="26">
        <f t="shared" si="337"/>
        <v>-3.1123239706519474E-3</v>
      </c>
      <c r="G2117" s="27">
        <f t="shared" si="338"/>
        <v>75.316182631207326</v>
      </c>
      <c r="H2117" s="27">
        <f t="shared" si="339"/>
        <v>18.685123393739701</v>
      </c>
      <c r="I2117" s="28">
        <f t="shared" si="331"/>
        <v>37658.091315603662</v>
      </c>
      <c r="J2117" s="28">
        <f t="shared" si="332"/>
        <v>18685.123393739701</v>
      </c>
      <c r="K2117" s="28">
        <f t="shared" si="333"/>
        <v>56343.21470934336</v>
      </c>
      <c r="L2117" s="29">
        <f t="shared" si="334"/>
        <v>-1628.0913156036622</v>
      </c>
      <c r="M2117" s="29">
        <f t="shared" si="334"/>
        <v>-807.82339373969808</v>
      </c>
      <c r="N2117" s="29">
        <f t="shared" si="335"/>
        <v>-2435.9147093433603</v>
      </c>
      <c r="O2117" s="26">
        <f t="shared" si="340"/>
        <v>6.4144457634066043E-49</v>
      </c>
      <c r="Q2117">
        <v>1.0451110182470247E-25</v>
      </c>
      <c r="R2117">
        <f>SUM(Q$11:Q2117)</f>
        <v>0.87234713099731942</v>
      </c>
      <c r="S2117">
        <v>1064</v>
      </c>
      <c r="T2117" s="14">
        <v>479.94291151284415</v>
      </c>
      <c r="U2117" s="14"/>
      <c r="V2117">
        <v>2.000348822607685E-19</v>
      </c>
      <c r="W2117">
        <f>SUM(V$11:V2117)</f>
        <v>0.70918431993913345</v>
      </c>
      <c r="X2117">
        <v>782</v>
      </c>
      <c r="Y2117" s="14">
        <v>81.753489472263027</v>
      </c>
      <c r="Z2117" s="14"/>
      <c r="AA2117">
        <v>2.9363049415353526E-42</v>
      </c>
      <c r="AB2117">
        <f>SUM(AA$11:AA2117)</f>
        <v>0.86872122296431376</v>
      </c>
      <c r="AC2117">
        <v>1807</v>
      </c>
      <c r="AD2117" s="14">
        <v>464.5369872025658</v>
      </c>
    </row>
    <row r="2118" spans="1:30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SH ca exp'!B2118,tdc!A:D,4,0)</f>
        <v>10.836499999999999</v>
      </c>
      <c r="E2118" s="26">
        <f t="shared" si="336"/>
        <v>-8.4368909170685815E-3</v>
      </c>
      <c r="F2118" s="26">
        <f t="shared" si="337"/>
        <v>-2.2079448761763349E-3</v>
      </c>
      <c r="G2118" s="27">
        <f t="shared" si="338"/>
        <v>71.454595099183194</v>
      </c>
      <c r="H2118" s="27">
        <f t="shared" si="339"/>
        <v>17.727105647607935</v>
      </c>
      <c r="I2118" s="28">
        <f t="shared" si="331"/>
        <v>35727.297549591596</v>
      </c>
      <c r="J2118" s="28">
        <f t="shared" si="332"/>
        <v>17727.105647607936</v>
      </c>
      <c r="K2118" s="28">
        <f t="shared" si="333"/>
        <v>53454.403197199528</v>
      </c>
      <c r="L2118" s="29">
        <f t="shared" si="334"/>
        <v>302.70245040840382</v>
      </c>
      <c r="M2118" s="29">
        <f t="shared" si="334"/>
        <v>150.19435239206723</v>
      </c>
      <c r="N2118" s="29">
        <f t="shared" si="335"/>
        <v>452.89680280047105</v>
      </c>
      <c r="O2118" s="26">
        <f t="shared" si="340"/>
        <v>6.0937234752362755E-49</v>
      </c>
      <c r="Q2118">
        <v>5.3649946736529244E-26</v>
      </c>
      <c r="R2118">
        <f>SUM(Q$11:Q2118)</f>
        <v>0.87234713099731942</v>
      </c>
      <c r="S2118">
        <v>1077</v>
      </c>
      <c r="T2118" s="14">
        <v>481.26196172248456</v>
      </c>
      <c r="U2118" s="14"/>
      <c r="V2118">
        <v>1.3593105845451122E-33</v>
      </c>
      <c r="W2118">
        <f>SUM(V$11:V2118)</f>
        <v>0.70918431993913345</v>
      </c>
      <c r="X2118">
        <v>1418</v>
      </c>
      <c r="Y2118" s="14">
        <v>81.930797433546104</v>
      </c>
      <c r="Z2118" s="14"/>
      <c r="AA2118">
        <v>1.1395633322541892E-37</v>
      </c>
      <c r="AB2118">
        <f>SUM(AA$11:AA2118)</f>
        <v>0.86872122296431376</v>
      </c>
      <c r="AC2118">
        <v>1601</v>
      </c>
      <c r="AD2118" s="14">
        <v>465.14228163743974</v>
      </c>
    </row>
    <row r="2119" spans="1:30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SH ca exp'!B2119,tdc!A:D,4,0)</f>
        <v>10.840999999999999</v>
      </c>
      <c r="E2119" s="26">
        <f t="shared" si="336"/>
        <v>-2.3310033864755897E-3</v>
      </c>
      <c r="F2119" s="26">
        <f t="shared" si="337"/>
        <v>-4.151770328349441E-4</v>
      </c>
      <c r="G2119" s="27">
        <f t="shared" si="338"/>
        <v>71.892223515715955</v>
      </c>
      <c r="H2119" s="27">
        <f t="shared" si="339"/>
        <v>17.835676484284054</v>
      </c>
      <c r="I2119" s="28">
        <f t="shared" si="331"/>
        <v>35946.11175785798</v>
      </c>
      <c r="J2119" s="28">
        <f t="shared" si="332"/>
        <v>17835.676484284053</v>
      </c>
      <c r="K2119" s="28">
        <f t="shared" si="333"/>
        <v>53781.788242142036</v>
      </c>
      <c r="L2119" s="29">
        <f t="shared" si="334"/>
        <v>83.888242142020317</v>
      </c>
      <c r="M2119" s="29">
        <f t="shared" si="334"/>
        <v>41.623515715949907</v>
      </c>
      <c r="N2119" s="29">
        <f t="shared" si="335"/>
        <v>125.51175785797022</v>
      </c>
      <c r="O2119" s="26">
        <f t="shared" si="340"/>
        <v>5.7890373014744612E-49</v>
      </c>
      <c r="Q2119">
        <v>1.4738625259763948E-46</v>
      </c>
      <c r="R2119">
        <f>SUM(Q$11:Q2119)</f>
        <v>0.87234713099731942</v>
      </c>
      <c r="S2119">
        <v>2000</v>
      </c>
      <c r="T2119" s="14">
        <v>485.46055854972656</v>
      </c>
      <c r="U2119" s="14"/>
      <c r="V2119">
        <v>2.5175144492488732E-42</v>
      </c>
      <c r="W2119">
        <f>SUM(V$11:V2119)</f>
        <v>0.70918431993913345</v>
      </c>
      <c r="X2119">
        <v>1810</v>
      </c>
      <c r="Y2119" s="14">
        <v>82.20383792397115</v>
      </c>
      <c r="Z2119" s="14"/>
      <c r="AA2119">
        <v>4.2218286969235355E-23</v>
      </c>
      <c r="AB2119">
        <f>SUM(AA$11:AA2119)</f>
        <v>0.86872122296431376</v>
      </c>
      <c r="AC2119">
        <v>947</v>
      </c>
      <c r="AD2119" s="14">
        <v>466.39167497411108</v>
      </c>
    </row>
    <row r="2120" spans="1:30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SH ca exp'!B2120,tdc!A:D,4,0)</f>
        <v>10.863</v>
      </c>
      <c r="E2120" s="26">
        <f t="shared" si="336"/>
        <v>2.3285597962958938E-4</v>
      </c>
      <c r="F2120" s="26">
        <f t="shared" si="337"/>
        <v>-2.0272767724591897E-3</v>
      </c>
      <c r="G2120" s="27">
        <f t="shared" si="338"/>
        <v>72.076781555659068</v>
      </c>
      <c r="H2120" s="27">
        <f t="shared" si="339"/>
        <v>17.881463320912907</v>
      </c>
      <c r="I2120" s="28">
        <f t="shared" si="331"/>
        <v>36038.390777829532</v>
      </c>
      <c r="J2120" s="28">
        <f t="shared" si="332"/>
        <v>17881.463320912906</v>
      </c>
      <c r="K2120" s="28">
        <f t="shared" si="333"/>
        <v>53919.854098742435</v>
      </c>
      <c r="L2120" s="29">
        <f t="shared" si="334"/>
        <v>-8.3907778295324533</v>
      </c>
      <c r="M2120" s="29">
        <f t="shared" si="334"/>
        <v>-4.1633209129031457</v>
      </c>
      <c r="N2120" s="29">
        <f t="shared" si="335"/>
        <v>-12.554098742435599</v>
      </c>
      <c r="O2120" s="26">
        <f t="shared" si="340"/>
        <v>5.4995854364007369E-49</v>
      </c>
      <c r="Q2120">
        <v>1.0434925505258205E-7</v>
      </c>
      <c r="R2120">
        <f>SUM(Q$11:Q2120)</f>
        <v>0.87234723534657443</v>
      </c>
      <c r="S2120">
        <v>256</v>
      </c>
      <c r="T2120" s="14">
        <v>486.26606683804857</v>
      </c>
      <c r="U2120" s="14"/>
      <c r="V2120">
        <v>9.7231739856864862E-48</v>
      </c>
      <c r="W2120">
        <f>SUM(V$11:V2120)</f>
        <v>0.70918431993913345</v>
      </c>
      <c r="X2120">
        <v>2053</v>
      </c>
      <c r="Y2120" s="14">
        <v>82.278330802811979</v>
      </c>
      <c r="Z2120" s="14"/>
      <c r="AA2120">
        <v>5.4730413320670196E-59</v>
      </c>
      <c r="AB2120">
        <f>SUM(AA$11:AA2120)</f>
        <v>0.86872122296431376</v>
      </c>
      <c r="AC2120">
        <v>2558</v>
      </c>
      <c r="AD2120" s="14">
        <v>467.8989584333176</v>
      </c>
    </row>
    <row r="2121" spans="1:30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SH ca exp'!B2121,tdc!A:D,4,0)</f>
        <v>10.866</v>
      </c>
      <c r="E2121" s="26">
        <f t="shared" si="336"/>
        <v>3.6281394893159118E-2</v>
      </c>
      <c r="F2121" s="26">
        <f t="shared" si="337"/>
        <v>-2.7612867771751784E-4</v>
      </c>
      <c r="G2121" s="27">
        <f t="shared" si="338"/>
        <v>74.722443854141517</v>
      </c>
      <c r="H2121" s="27">
        <f t="shared" si="339"/>
        <v>18.537823279401113</v>
      </c>
      <c r="I2121" s="28">
        <f t="shared" si="331"/>
        <v>37361.221927070757</v>
      </c>
      <c r="J2121" s="28">
        <f t="shared" si="332"/>
        <v>18537.823279401113</v>
      </c>
      <c r="K2121" s="28">
        <f t="shared" si="333"/>
        <v>55899.04520647187</v>
      </c>
      <c r="L2121" s="29">
        <f t="shared" si="334"/>
        <v>-1331.2219270707574</v>
      </c>
      <c r="M2121" s="29">
        <f t="shared" si="334"/>
        <v>-660.5232794011099</v>
      </c>
      <c r="N2121" s="29">
        <f t="shared" si="335"/>
        <v>-1991.7452064718673</v>
      </c>
      <c r="O2121" s="26">
        <f t="shared" si="340"/>
        <v>5.2246061645807007E-49</v>
      </c>
      <c r="Q2121">
        <v>7.8069393853031955E-14</v>
      </c>
      <c r="R2121">
        <f>SUM(Q$11:Q2121)</f>
        <v>0.87234723534665248</v>
      </c>
      <c r="S2121">
        <v>531</v>
      </c>
      <c r="T2121" s="14">
        <v>486.29447852761223</v>
      </c>
      <c r="U2121" s="14"/>
      <c r="V2121">
        <v>1.2903447739948159E-24</v>
      </c>
      <c r="W2121">
        <f>SUM(V$11:V2121)</f>
        <v>0.70918431993913345</v>
      </c>
      <c r="X2121">
        <v>1015</v>
      </c>
      <c r="Y2121" s="14">
        <v>82.392957591131562</v>
      </c>
      <c r="Z2121" s="14"/>
      <c r="AA2121">
        <v>4.8569390384857018E-62</v>
      </c>
      <c r="AB2121">
        <f>SUM(AA$11:AA2121)</f>
        <v>0.86872122296431376</v>
      </c>
      <c r="AC2121">
        <v>2695</v>
      </c>
      <c r="AD2121" s="14">
        <v>468.97980151126831</v>
      </c>
    </row>
    <row r="2122" spans="1:30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SH ca exp'!B2122,tdc!A:D,4,0)</f>
        <v>10.862</v>
      </c>
      <c r="E2122" s="26">
        <f t="shared" si="336"/>
        <v>-1.3909097138626115E-2</v>
      </c>
      <c r="F2122" s="26">
        <f t="shared" si="337"/>
        <v>3.6818851667769838E-4</v>
      </c>
      <c r="G2122" s="27">
        <f t="shared" si="338"/>
        <v>71.06464872588711</v>
      </c>
      <c r="H2122" s="27">
        <f t="shared" si="339"/>
        <v>17.630364205763279</v>
      </c>
      <c r="I2122" s="28">
        <f t="shared" si="331"/>
        <v>35532.324362943553</v>
      </c>
      <c r="J2122" s="28">
        <f t="shared" si="332"/>
        <v>17630.364205763279</v>
      </c>
      <c r="K2122" s="28">
        <f t="shared" si="333"/>
        <v>53162.688568706828</v>
      </c>
      <c r="L2122" s="29">
        <f t="shared" si="334"/>
        <v>497.67563705644716</v>
      </c>
      <c r="M2122" s="29">
        <f t="shared" si="334"/>
        <v>246.93579423672418</v>
      </c>
      <c r="N2122" s="29">
        <f t="shared" si="335"/>
        <v>744.61143129317134</v>
      </c>
      <c r="O2122" s="26">
        <f t="shared" si="340"/>
        <v>4.9633758563516652E-49</v>
      </c>
      <c r="Q2122">
        <v>4.4690453765267102E-22</v>
      </c>
      <c r="R2122">
        <f>SUM(Q$11:Q2122)</f>
        <v>0.87234723534665248</v>
      </c>
      <c r="S2122">
        <v>901</v>
      </c>
      <c r="T2122" s="14">
        <v>487.19459123407432</v>
      </c>
      <c r="U2122" s="14"/>
      <c r="V2122">
        <v>6.0549204810913732E-41</v>
      </c>
      <c r="W2122">
        <f>SUM(V$11:V2122)</f>
        <v>0.70918431993913345</v>
      </c>
      <c r="X2122">
        <v>1748</v>
      </c>
      <c r="Y2122" s="14">
        <v>82.398330344538408</v>
      </c>
      <c r="Z2122" s="14"/>
      <c r="AA2122">
        <v>1.9292457299652137E-62</v>
      </c>
      <c r="AB2122">
        <f>SUM(AA$11:AA2122)</f>
        <v>0.86872122296431376</v>
      </c>
      <c r="AC2122">
        <v>2713</v>
      </c>
      <c r="AD2122" s="14">
        <v>469.67643715408849</v>
      </c>
    </row>
    <row r="2123" spans="1:30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SH ca exp'!B2123,tdc!A:D,4,0)</f>
        <v>10.893000000000001</v>
      </c>
      <c r="E2123" s="26">
        <f t="shared" si="336"/>
        <v>1.77803819154119E-2</v>
      </c>
      <c r="F2123" s="26">
        <f t="shared" si="337"/>
        <v>-2.8499214876548905E-3</v>
      </c>
      <c r="G2123" s="27">
        <f t="shared" si="338"/>
        <v>73.352712727272731</v>
      </c>
      <c r="H2123" s="27">
        <f t="shared" si="339"/>
        <v>18.19800792727273</v>
      </c>
      <c r="I2123" s="28">
        <f t="shared" si="331"/>
        <v>36676.356363636369</v>
      </c>
      <c r="J2123" s="28">
        <f t="shared" si="332"/>
        <v>18198.007927272731</v>
      </c>
      <c r="K2123" s="28">
        <f t="shared" si="333"/>
        <v>54874.3642909091</v>
      </c>
      <c r="L2123" s="29">
        <f t="shared" si="334"/>
        <v>-646.35636363636877</v>
      </c>
      <c r="M2123" s="29">
        <f t="shared" si="334"/>
        <v>-320.70792727272783</v>
      </c>
      <c r="N2123" s="29">
        <f t="shared" si="335"/>
        <v>-967.0642909090966</v>
      </c>
      <c r="O2123" s="26">
        <f t="shared" si="340"/>
        <v>4.7152070635340829E-49</v>
      </c>
      <c r="Q2123">
        <v>1.3757222436984635E-40</v>
      </c>
      <c r="R2123">
        <f>SUM(Q$11:Q2123)</f>
        <v>0.87234723534665248</v>
      </c>
      <c r="S2123">
        <v>1732</v>
      </c>
      <c r="T2123" s="14">
        <v>487.24462690170913</v>
      </c>
      <c r="U2123" s="14"/>
      <c r="V2123">
        <v>1.9169608747255331E-54</v>
      </c>
      <c r="W2123">
        <f>SUM(V$11:V2123)</f>
        <v>0.70918431993913345</v>
      </c>
      <c r="X2123">
        <v>2354</v>
      </c>
      <c r="Y2123" s="14">
        <v>82.500144850833749</v>
      </c>
      <c r="Z2123" s="14"/>
      <c r="AA2123">
        <v>3.7676651161938041E-25</v>
      </c>
      <c r="AB2123">
        <f>SUM(AA$11:AA2123)</f>
        <v>0.86872122296431376</v>
      </c>
      <c r="AC2123">
        <v>1039</v>
      </c>
      <c r="AD2123" s="14">
        <v>470.04479852846271</v>
      </c>
    </row>
    <row r="2124" spans="1:30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SH ca exp'!B2124,tdc!A:D,4,0)</f>
        <v>10.936999999999999</v>
      </c>
      <c r="E2124" s="26">
        <f t="shared" si="336"/>
        <v>2.8025432998728502E-2</v>
      </c>
      <c r="F2124" s="26">
        <f t="shared" si="337"/>
        <v>-4.0311552527802063E-3</v>
      </c>
      <c r="G2124" s="27">
        <f t="shared" si="338"/>
        <v>74.108077786088259</v>
      </c>
      <c r="H2124" s="27">
        <f t="shared" si="339"/>
        <v>18.385405759162307</v>
      </c>
      <c r="I2124" s="28">
        <f t="shared" ref="I2124:I2187" si="341">$C$4*G2124</f>
        <v>37054.038893044133</v>
      </c>
      <c r="J2124" s="28">
        <f t="shared" ref="J2124:J2187" si="342">+$C$5*H2124</f>
        <v>18385.405759162306</v>
      </c>
      <c r="K2124" s="28">
        <f t="shared" ref="K2124:K2187" si="343">SUM(I2124:J2124)</f>
        <v>55439.444652206439</v>
      </c>
      <c r="L2124" s="29">
        <f t="shared" ref="L2124:M2187" si="344">I$11-I2124</f>
        <v>-1024.0388930441331</v>
      </c>
      <c r="M2124" s="29">
        <f t="shared" si="344"/>
        <v>-508.105759162303</v>
      </c>
      <c r="N2124" s="29">
        <f t="shared" ref="N2124:N2187" si="345">SUM(L2124:M2124)</f>
        <v>-1532.1446522064361</v>
      </c>
      <c r="O2124" s="26">
        <f t="shared" si="340"/>
        <v>4.479446710357378E-49</v>
      </c>
      <c r="Q2124">
        <v>1.5111223882391387E-5</v>
      </c>
      <c r="R2124">
        <f>SUM(Q$11:Q2124)</f>
        <v>0.87236234657053491</v>
      </c>
      <c r="S2124">
        <v>159</v>
      </c>
      <c r="T2124" s="14">
        <v>489.13454545454442</v>
      </c>
      <c r="U2124" s="14"/>
      <c r="V2124">
        <v>1.4148798751244018E-35</v>
      </c>
      <c r="W2124">
        <f>SUM(V$11:V2124)</f>
        <v>0.70918431993913345</v>
      </c>
      <c r="X2124">
        <v>1507</v>
      </c>
      <c r="Y2124" s="14">
        <v>82.643962115234899</v>
      </c>
      <c r="Z2124" s="14"/>
      <c r="AA2124">
        <v>9.7552007028897733E-20</v>
      </c>
      <c r="AB2124">
        <f>SUM(AA$11:AA2124)</f>
        <v>0.86872122296431376</v>
      </c>
      <c r="AC2124">
        <v>796</v>
      </c>
      <c r="AD2124" s="14">
        <v>470.59583894472598</v>
      </c>
    </row>
    <row r="2125" spans="1:30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SH ca exp'!B2125,tdc!A:D,4,0)</f>
        <v>10.927199999999999</v>
      </c>
      <c r="E2125" s="26">
        <f t="shared" ref="E2125:E2188" si="346">LN(C2124/C2125)</f>
        <v>-1.1649654615707132E-2</v>
      </c>
      <c r="F2125" s="26">
        <f t="shared" ref="F2125:F2188" si="347">LN(D2124/D2125)</f>
        <v>8.9644264654372525E-4</v>
      </c>
      <c r="G2125" s="27">
        <f t="shared" ref="G2125:G2188" si="348">C$11*EXP(E2125)</f>
        <v>71.225396747166101</v>
      </c>
      <c r="H2125" s="27">
        <f t="shared" ref="H2125:H2188" si="349">D$11*EXP(E2125)</f>
        <v>17.670244036471171</v>
      </c>
      <c r="I2125" s="28">
        <f t="shared" si="341"/>
        <v>35612.698373583051</v>
      </c>
      <c r="J2125" s="28">
        <f t="shared" si="342"/>
        <v>17670.244036471173</v>
      </c>
      <c r="K2125" s="28">
        <f t="shared" si="343"/>
        <v>53282.942410054224</v>
      </c>
      <c r="L2125" s="29">
        <f t="shared" si="344"/>
        <v>417.30162641694915</v>
      </c>
      <c r="M2125" s="29">
        <f t="shared" si="344"/>
        <v>207.05596352883003</v>
      </c>
      <c r="N2125" s="29">
        <f t="shared" si="345"/>
        <v>624.35758994577918</v>
      </c>
      <c r="O2125" s="26">
        <f t="shared" ref="O2125:O2188" si="350">$M$1*$K$1^(A2125-1)</f>
        <v>4.2554743748395091E-49</v>
      </c>
      <c r="Q2125">
        <v>1.4916572299169338E-53</v>
      </c>
      <c r="R2125">
        <f>SUM(Q$11:Q2125)</f>
        <v>0.87236234657053491</v>
      </c>
      <c r="S2125">
        <v>2314</v>
      </c>
      <c r="T2125" s="14">
        <v>489.29629629629198</v>
      </c>
      <c r="U2125" s="14"/>
      <c r="V2125">
        <v>2.7101879786120132E-38</v>
      </c>
      <c r="W2125">
        <f>SUM(V$11:V2125)</f>
        <v>0.70918431993913345</v>
      </c>
      <c r="X2125">
        <v>1629</v>
      </c>
      <c r="Y2125" s="14">
        <v>82.647183379944181</v>
      </c>
      <c r="Z2125" s="14"/>
      <c r="AA2125">
        <v>3.7888730684624605E-24</v>
      </c>
      <c r="AB2125">
        <f>SUM(AA$11:AA2125)</f>
        <v>0.86872122296431376</v>
      </c>
      <c r="AC2125">
        <v>994</v>
      </c>
      <c r="AD2125" s="14">
        <v>470.8173458874553</v>
      </c>
    </row>
    <row r="2126" spans="1:30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SH ca exp'!B2126,tdc!A:D,4,0)</f>
        <v>10.934900000000001</v>
      </c>
      <c r="E2126" s="26">
        <f t="shared" si="346"/>
        <v>-3.890789173857865E-2</v>
      </c>
      <c r="F2126" s="26">
        <f t="shared" si="347"/>
        <v>-7.0441543295455546E-4</v>
      </c>
      <c r="G2126" s="27">
        <f t="shared" si="348"/>
        <v>69.310139843564826</v>
      </c>
      <c r="H2126" s="27">
        <f t="shared" si="349"/>
        <v>17.195089689499884</v>
      </c>
      <c r="I2126" s="28">
        <f t="shared" si="341"/>
        <v>34655.069921782415</v>
      </c>
      <c r="J2126" s="28">
        <f t="shared" si="342"/>
        <v>17195.089689499884</v>
      </c>
      <c r="K2126" s="28">
        <f t="shared" si="343"/>
        <v>51850.159611282303</v>
      </c>
      <c r="L2126" s="29">
        <f t="shared" si="344"/>
        <v>1374.9300782175851</v>
      </c>
      <c r="M2126" s="29">
        <f t="shared" si="344"/>
        <v>682.21031050011879</v>
      </c>
      <c r="N2126" s="29">
        <f t="shared" si="345"/>
        <v>2057.1403887177039</v>
      </c>
      <c r="O2126" s="26">
        <f t="shared" si="350"/>
        <v>4.0427006560975344E-49</v>
      </c>
      <c r="Q2126">
        <v>1.6384678273765799E-18</v>
      </c>
      <c r="R2126">
        <f>SUM(Q$11:Q2126)</f>
        <v>0.87236234657053491</v>
      </c>
      <c r="S2126">
        <v>741</v>
      </c>
      <c r="T2126" s="14">
        <v>491.78879310343473</v>
      </c>
      <c r="U2126" s="14"/>
      <c r="V2126">
        <v>1.1891344262766631E-2</v>
      </c>
      <c r="W2126">
        <f>SUM(V$11:V2126)</f>
        <v>0.72107566420190006</v>
      </c>
      <c r="X2126">
        <v>29</v>
      </c>
      <c r="Y2126" s="14">
        <v>82.690686100952007</v>
      </c>
      <c r="Z2126" s="14"/>
      <c r="AA2126">
        <v>1.316331275289384E-57</v>
      </c>
      <c r="AB2126">
        <f>SUM(AA$11:AA2126)</f>
        <v>0.86872122296431376</v>
      </c>
      <c r="AC2126">
        <v>2496</v>
      </c>
      <c r="AD2126" s="14">
        <v>473.46538010568474</v>
      </c>
    </row>
    <row r="2127" spans="1:30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SH ca exp'!B2127,tdc!A:D,4,0)</f>
        <v>10.881</v>
      </c>
      <c r="E2127" s="26">
        <f t="shared" si="346"/>
        <v>3.0860558616934769E-3</v>
      </c>
      <c r="F2127" s="26">
        <f t="shared" si="347"/>
        <v>4.9413601706244066E-3</v>
      </c>
      <c r="G2127" s="27">
        <f t="shared" si="348"/>
        <v>72.282724679029954</v>
      </c>
      <c r="H2127" s="27">
        <f t="shared" si="349"/>
        <v>17.93255556348074</v>
      </c>
      <c r="I2127" s="28">
        <f t="shared" si="341"/>
        <v>36141.362339514977</v>
      </c>
      <c r="J2127" s="28">
        <f t="shared" si="342"/>
        <v>17932.555563480739</v>
      </c>
      <c r="K2127" s="28">
        <f t="shared" si="343"/>
        <v>54073.917902995716</v>
      </c>
      <c r="L2127" s="29">
        <f t="shared" si="344"/>
        <v>-111.36233951497707</v>
      </c>
      <c r="M2127" s="29">
        <f t="shared" si="344"/>
        <v>-55.255563480735873</v>
      </c>
      <c r="N2127" s="29">
        <f t="shared" si="345"/>
        <v>-166.61790299571294</v>
      </c>
      <c r="O2127" s="26">
        <f t="shared" si="350"/>
        <v>3.8405656232926568E-49</v>
      </c>
      <c r="Q2127">
        <v>1.7094184965357966E-47</v>
      </c>
      <c r="R2127">
        <f>SUM(Q$11:Q2127)</f>
        <v>0.87236234657053491</v>
      </c>
      <c r="S2127">
        <v>2042</v>
      </c>
      <c r="T2127" s="14">
        <v>492.52365930599626</v>
      </c>
      <c r="U2127" s="14"/>
      <c r="V2127">
        <v>1.4599451216938645E-2</v>
      </c>
      <c r="W2127">
        <f>SUM(V$11:V2127)</f>
        <v>0.73567511541883868</v>
      </c>
      <c r="X2127">
        <v>25</v>
      </c>
      <c r="Y2127" s="14">
        <v>82.917813759861019</v>
      </c>
      <c r="Z2127" s="14"/>
      <c r="AA2127">
        <v>1.0878356747904887E-27</v>
      </c>
      <c r="AB2127">
        <f>SUM(AA$11:AA2127)</f>
        <v>0.86872122296431376</v>
      </c>
      <c r="AC2127">
        <v>1153</v>
      </c>
      <c r="AD2127" s="14">
        <v>473.88393351922787</v>
      </c>
    </row>
    <row r="2128" spans="1:30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SH ca exp'!B2128,tdc!A:D,4,0)</f>
        <v>10.917999999999999</v>
      </c>
      <c r="E2128" s="26">
        <f t="shared" si="346"/>
        <v>2.503741763031923E-2</v>
      </c>
      <c r="F2128" s="26">
        <f t="shared" si="347"/>
        <v>-3.3946543906907935E-3</v>
      </c>
      <c r="G2128" s="27">
        <f t="shared" si="348"/>
        <v>73.886972208678699</v>
      </c>
      <c r="H2128" s="27">
        <f t="shared" si="349"/>
        <v>18.330551877133107</v>
      </c>
      <c r="I2128" s="28">
        <f t="shared" si="341"/>
        <v>36943.486104339347</v>
      </c>
      <c r="J2128" s="28">
        <f t="shared" si="342"/>
        <v>18330.551877133108</v>
      </c>
      <c r="K2128" s="28">
        <f t="shared" si="343"/>
        <v>55274.037981472458</v>
      </c>
      <c r="L2128" s="29">
        <f t="shared" si="344"/>
        <v>-913.48610433934664</v>
      </c>
      <c r="M2128" s="29">
        <f t="shared" si="344"/>
        <v>-453.25187713310515</v>
      </c>
      <c r="N2128" s="29">
        <f t="shared" si="345"/>
        <v>-1366.7379814724518</v>
      </c>
      <c r="O2128" s="26">
        <f t="shared" si="350"/>
        <v>3.648537342128024E-49</v>
      </c>
      <c r="Q2128">
        <v>4.2661841209180198E-12</v>
      </c>
      <c r="R2128">
        <f>SUM(Q$11:Q2128)</f>
        <v>0.87236234657480105</v>
      </c>
      <c r="S2128">
        <v>453</v>
      </c>
      <c r="T2128" s="14">
        <v>492.66638760987553</v>
      </c>
      <c r="U2128" s="14"/>
      <c r="V2128">
        <v>1.4881935823254978E-26</v>
      </c>
      <c r="W2128">
        <f>SUM(V$11:V2128)</f>
        <v>0.73567511541883868</v>
      </c>
      <c r="X2128">
        <v>1102</v>
      </c>
      <c r="Y2128" s="14">
        <v>83.2560732633101</v>
      </c>
      <c r="Z2128" s="14"/>
      <c r="AA2128">
        <v>7.3394822651669912E-25</v>
      </c>
      <c r="AB2128">
        <f>SUM(AA$11:AA2128)</f>
        <v>0.86872122296431376</v>
      </c>
      <c r="AC2128">
        <v>1026</v>
      </c>
      <c r="AD2128" s="14">
        <v>474.02359582183271</v>
      </c>
    </row>
    <row r="2129" spans="1:30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SH ca exp'!B2129,tdc!A:D,4,0)</f>
        <v>10.9267</v>
      </c>
      <c r="E2129" s="26">
        <f t="shared" si="346"/>
        <v>3.4188067487856823E-3</v>
      </c>
      <c r="F2129" s="26">
        <f t="shared" si="347"/>
        <v>-7.965319239895361E-4</v>
      </c>
      <c r="G2129" s="27">
        <f t="shared" si="348"/>
        <v>72.306780821917826</v>
      </c>
      <c r="H2129" s="27">
        <f t="shared" si="349"/>
        <v>17.938523630136991</v>
      </c>
      <c r="I2129" s="28">
        <f t="shared" si="341"/>
        <v>36153.390410958913</v>
      </c>
      <c r="J2129" s="28">
        <f t="shared" si="342"/>
        <v>17938.523630136991</v>
      </c>
      <c r="K2129" s="28">
        <f t="shared" si="343"/>
        <v>54091.914041095908</v>
      </c>
      <c r="L2129" s="29">
        <f t="shared" si="344"/>
        <v>-123.39041095891298</v>
      </c>
      <c r="M2129" s="29">
        <f t="shared" si="344"/>
        <v>-61.223630136988504</v>
      </c>
      <c r="N2129" s="29">
        <f t="shared" si="345"/>
        <v>-184.61404109590148</v>
      </c>
      <c r="O2129" s="26">
        <f t="shared" si="350"/>
        <v>3.4661104750216232E-49</v>
      </c>
      <c r="Q2129">
        <v>1.5577510765577808E-27</v>
      </c>
      <c r="R2129">
        <f>SUM(Q$11:Q2129)</f>
        <v>0.87236234657480105</v>
      </c>
      <c r="S2129">
        <v>1146</v>
      </c>
      <c r="T2129" s="14">
        <v>492.86320754716871</v>
      </c>
      <c r="U2129" s="14"/>
      <c r="V2129">
        <v>2.0736808497521849E-40</v>
      </c>
      <c r="W2129">
        <f>SUM(V$11:V2129)</f>
        <v>0.73567511541883868</v>
      </c>
      <c r="X2129">
        <v>1724</v>
      </c>
      <c r="Y2129" s="14">
        <v>83.256723716382112</v>
      </c>
      <c r="Z2129" s="14"/>
      <c r="AA2129">
        <v>4.1545487392270483E-35</v>
      </c>
      <c r="AB2129">
        <f>SUM(AA$11:AA2129)</f>
        <v>0.86872122296431376</v>
      </c>
      <c r="AC2129">
        <v>1486</v>
      </c>
      <c r="AD2129" s="14">
        <v>474.74838680050743</v>
      </c>
    </row>
    <row r="2130" spans="1:30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SH ca exp'!B2130,tdc!A:D,4,0)</f>
        <v>10.923400000000001</v>
      </c>
      <c r="E2130" s="26">
        <f t="shared" si="346"/>
        <v>1.8765982801714369E-2</v>
      </c>
      <c r="F2130" s="26">
        <f t="shared" si="347"/>
        <v>3.0205811644701876E-4</v>
      </c>
      <c r="G2130" s="27">
        <f t="shared" si="348"/>
        <v>73.425044865403805</v>
      </c>
      <c r="H2130" s="27">
        <f t="shared" si="349"/>
        <v>18.215952741774682</v>
      </c>
      <c r="I2130" s="28">
        <f t="shared" si="341"/>
        <v>36712.522432701902</v>
      </c>
      <c r="J2130" s="28">
        <f t="shared" si="342"/>
        <v>18215.952741774683</v>
      </c>
      <c r="K2130" s="28">
        <f t="shared" si="343"/>
        <v>54928.475174476582</v>
      </c>
      <c r="L2130" s="29">
        <f t="shared" si="344"/>
        <v>-682.52243270190229</v>
      </c>
      <c r="M2130" s="29">
        <f t="shared" si="344"/>
        <v>-338.65274177468018</v>
      </c>
      <c r="N2130" s="29">
        <f t="shared" si="345"/>
        <v>-1021.1751744765825</v>
      </c>
      <c r="O2130" s="26">
        <f t="shared" si="350"/>
        <v>3.2928049512705413E-49</v>
      </c>
      <c r="Q2130">
        <v>6.7468180070321333E-40</v>
      </c>
      <c r="R2130">
        <f>SUM(Q$11:Q2130)</f>
        <v>0.87236234657480105</v>
      </c>
      <c r="S2130">
        <v>1701</v>
      </c>
      <c r="T2130" s="14">
        <v>495.51748251747631</v>
      </c>
      <c r="U2130" s="14"/>
      <c r="V2130">
        <v>4.7915664834560089E-37</v>
      </c>
      <c r="W2130">
        <f>SUM(V$11:V2130)</f>
        <v>0.73567511541883868</v>
      </c>
      <c r="X2130">
        <v>1573</v>
      </c>
      <c r="Y2130" s="14">
        <v>83.263213741538493</v>
      </c>
      <c r="Z2130" s="14"/>
      <c r="AA2130">
        <v>2.1584539509247523E-42</v>
      </c>
      <c r="AB2130">
        <f>SUM(AA$11:AA2130)</f>
        <v>0.86872122296431376</v>
      </c>
      <c r="AC2130">
        <v>1813</v>
      </c>
      <c r="AD2130" s="14">
        <v>475.41555591032011</v>
      </c>
    </row>
    <row r="2131" spans="1:30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SH ca exp'!B2131,tdc!A:D,4,0)</f>
        <v>10.9267</v>
      </c>
      <c r="E2131" s="26">
        <f t="shared" si="346"/>
        <v>3.9140955616151787E-2</v>
      </c>
      <c r="F2131" s="26">
        <f t="shared" si="347"/>
        <v>-3.0205811644704278E-4</v>
      </c>
      <c r="G2131" s="27">
        <f t="shared" si="348"/>
        <v>74.936423017107316</v>
      </c>
      <c r="H2131" s="27">
        <f t="shared" si="349"/>
        <v>18.590909175738727</v>
      </c>
      <c r="I2131" s="28">
        <f t="shared" si="341"/>
        <v>37468.211508553657</v>
      </c>
      <c r="J2131" s="28">
        <f t="shared" si="342"/>
        <v>18590.909175738725</v>
      </c>
      <c r="K2131" s="28">
        <f t="shared" si="343"/>
        <v>56059.120684292386</v>
      </c>
      <c r="L2131" s="29">
        <f t="shared" si="344"/>
        <v>-1438.211508553657</v>
      </c>
      <c r="M2131" s="29">
        <f t="shared" si="344"/>
        <v>-713.60917573872212</v>
      </c>
      <c r="N2131" s="29">
        <f t="shared" si="345"/>
        <v>-2151.8206842923792</v>
      </c>
      <c r="O2131" s="26">
        <f t="shared" si="350"/>
        <v>3.1281647037070145E-49</v>
      </c>
      <c r="Q2131">
        <v>1.6020898540898082E-22</v>
      </c>
      <c r="R2131">
        <f>SUM(Q$11:Q2131)</f>
        <v>0.87236234657480105</v>
      </c>
      <c r="S2131">
        <v>921</v>
      </c>
      <c r="T2131" s="14">
        <v>495.53494322724873</v>
      </c>
      <c r="U2131" s="14"/>
      <c r="V2131">
        <v>4.838157130863503E-17</v>
      </c>
      <c r="W2131">
        <f>SUM(V$11:V2131)</f>
        <v>0.73567511541883868</v>
      </c>
      <c r="X2131">
        <v>675</v>
      </c>
      <c r="Y2131" s="14">
        <v>83.326917540616705</v>
      </c>
      <c r="Z2131" s="14"/>
      <c r="AA2131">
        <v>1.5038288584270648E-15</v>
      </c>
      <c r="AB2131">
        <f>SUM(AA$11:AA2131)</f>
        <v>0.86872122296431531</v>
      </c>
      <c r="AC2131">
        <v>608</v>
      </c>
      <c r="AD2131" s="14">
        <v>477.71105829749649</v>
      </c>
    </row>
    <row r="2132" spans="1:30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SH ca exp'!B2132,tdc!A:D,4,0)</f>
        <v>10.8916</v>
      </c>
      <c r="E2132" s="26">
        <f t="shared" si="346"/>
        <v>-3.3639571119737934E-3</v>
      </c>
      <c r="F2132" s="26">
        <f t="shared" si="347"/>
        <v>3.217485347640661E-3</v>
      </c>
      <c r="G2132" s="27">
        <f t="shared" si="348"/>
        <v>71.818000516662352</v>
      </c>
      <c r="H2132" s="27">
        <f t="shared" si="349"/>
        <v>17.817262567811934</v>
      </c>
      <c r="I2132" s="28">
        <f t="shared" si="341"/>
        <v>35909.000258331173</v>
      </c>
      <c r="J2132" s="28">
        <f t="shared" si="342"/>
        <v>17817.262567811933</v>
      </c>
      <c r="K2132" s="28">
        <f t="shared" si="343"/>
        <v>53726.262826143109</v>
      </c>
      <c r="L2132" s="29">
        <f t="shared" si="344"/>
        <v>120.99974166882748</v>
      </c>
      <c r="M2132" s="29">
        <f t="shared" si="344"/>
        <v>60.037432188069943</v>
      </c>
      <c r="N2132" s="29">
        <f t="shared" si="345"/>
        <v>181.03717385689743</v>
      </c>
      <c r="O2132" s="26">
        <f t="shared" si="350"/>
        <v>2.971756468521664E-49</v>
      </c>
      <c r="Q2132">
        <v>5.150292418807792E-15</v>
      </c>
      <c r="R2132">
        <f>SUM(Q$11:Q2132)</f>
        <v>0.87236234657480616</v>
      </c>
      <c r="S2132">
        <v>584</v>
      </c>
      <c r="T2132" s="14">
        <v>496.08374733853998</v>
      </c>
      <c r="U2132" s="14"/>
      <c r="V2132">
        <v>8.8536261883361901E-19</v>
      </c>
      <c r="W2132">
        <f>SUM(V$11:V2132)</f>
        <v>0.73567511541883868</v>
      </c>
      <c r="X2132">
        <v>753</v>
      </c>
      <c r="Y2132" s="14">
        <v>83.376447726386687</v>
      </c>
      <c r="Z2132" s="14"/>
      <c r="AA2132">
        <v>8.0353750855758385E-18</v>
      </c>
      <c r="AB2132">
        <f>SUM(AA$11:AA2132)</f>
        <v>0.86872122296431531</v>
      </c>
      <c r="AC2132">
        <v>710</v>
      </c>
      <c r="AD2132" s="14">
        <v>478.18576500494964</v>
      </c>
    </row>
    <row r="2133" spans="1:30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SH ca exp'!B2133,tdc!A:D,4,0)</f>
        <v>10.923999999999999</v>
      </c>
      <c r="E2133" s="26">
        <f t="shared" si="346"/>
        <v>5.6994972939018911E-3</v>
      </c>
      <c r="F2133" s="26">
        <f t="shared" si="347"/>
        <v>-2.9703536755439101E-3</v>
      </c>
      <c r="G2133" s="27">
        <f t="shared" si="348"/>
        <v>72.471878409976611</v>
      </c>
      <c r="H2133" s="27">
        <f t="shared" si="349"/>
        <v>17.979482540919719</v>
      </c>
      <c r="I2133" s="28">
        <f t="shared" si="341"/>
        <v>36235.939204988303</v>
      </c>
      <c r="J2133" s="28">
        <f t="shared" si="342"/>
        <v>17979.482540919718</v>
      </c>
      <c r="K2133" s="28">
        <f t="shared" si="343"/>
        <v>54215.421745908025</v>
      </c>
      <c r="L2133" s="29">
        <f t="shared" si="344"/>
        <v>-205.93920498830266</v>
      </c>
      <c r="M2133" s="29">
        <f t="shared" si="344"/>
        <v>-102.18254091971539</v>
      </c>
      <c r="N2133" s="29">
        <f t="shared" si="345"/>
        <v>-308.12174590801806</v>
      </c>
      <c r="O2133" s="26">
        <f t="shared" si="350"/>
        <v>2.8231686450955803E-49</v>
      </c>
      <c r="Q2133">
        <v>6.8229866162216103E-38</v>
      </c>
      <c r="R2133">
        <f>SUM(Q$11:Q2133)</f>
        <v>0.87236234657480616</v>
      </c>
      <c r="S2133">
        <v>1611</v>
      </c>
      <c r="T2133" s="14">
        <v>496.67523364485533</v>
      </c>
      <c r="U2133" s="14"/>
      <c r="V2133">
        <v>1.1497525472399348E-8</v>
      </c>
      <c r="W2133">
        <f>SUM(V$11:V2133)</f>
        <v>0.73567512691636416</v>
      </c>
      <c r="X2133">
        <v>299</v>
      </c>
      <c r="Y2133" s="14">
        <v>83.426987505627039</v>
      </c>
      <c r="Z2133" s="14"/>
      <c r="AA2133">
        <v>2.4894101036009131E-44</v>
      </c>
      <c r="AB2133">
        <f>SUM(AA$11:AA2133)</f>
        <v>0.86872122296431531</v>
      </c>
      <c r="AC2133">
        <v>1900</v>
      </c>
      <c r="AD2133" s="14">
        <v>479.25250820015572</v>
      </c>
    </row>
    <row r="2134" spans="1:30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SH ca exp'!B2134,tdc!A:D,4,0)</f>
        <v>10.870100000000001</v>
      </c>
      <c r="E2134" s="26">
        <f t="shared" si="346"/>
        <v>-1.5212359878927198E-2</v>
      </c>
      <c r="F2134" s="26">
        <f t="shared" si="347"/>
        <v>4.946302888642084E-3</v>
      </c>
      <c r="G2134" s="27">
        <f t="shared" si="348"/>
        <v>70.972093142272271</v>
      </c>
      <c r="H2134" s="27">
        <f t="shared" si="349"/>
        <v>17.607402175025591</v>
      </c>
      <c r="I2134" s="28">
        <f t="shared" si="341"/>
        <v>35486.046571136132</v>
      </c>
      <c r="J2134" s="28">
        <f t="shared" si="342"/>
        <v>17607.402175025592</v>
      </c>
      <c r="K2134" s="28">
        <f t="shared" si="343"/>
        <v>53093.448746161725</v>
      </c>
      <c r="L2134" s="29">
        <f t="shared" si="344"/>
        <v>543.95342886386788</v>
      </c>
      <c r="M2134" s="29">
        <f t="shared" si="344"/>
        <v>269.89782497441047</v>
      </c>
      <c r="N2134" s="29">
        <f t="shared" si="345"/>
        <v>813.85125383827835</v>
      </c>
      <c r="O2134" s="26">
        <f t="shared" si="350"/>
        <v>2.6820102128408016E-49</v>
      </c>
      <c r="Q2134">
        <v>4.9633758563516652E-49</v>
      </c>
      <c r="R2134">
        <f>SUM(Q$11:Q2134)</f>
        <v>0.87236234657480616</v>
      </c>
      <c r="S2134">
        <v>2111</v>
      </c>
      <c r="T2134" s="14">
        <v>497.67563705644716</v>
      </c>
      <c r="U2134" s="14"/>
      <c r="V2134">
        <v>2.0885878748614164E-57</v>
      </c>
      <c r="W2134">
        <f>SUM(V$11:V2134)</f>
        <v>0.73567512691636416</v>
      </c>
      <c r="X2134">
        <v>2487</v>
      </c>
      <c r="Y2134" s="14">
        <v>83.440361609573301</v>
      </c>
      <c r="Z2134" s="14"/>
      <c r="AA2134">
        <v>9.7779051264404676E-47</v>
      </c>
      <c r="AB2134">
        <f>SUM(AA$11:AA2134)</f>
        <v>0.86872122296431531</v>
      </c>
      <c r="AC2134">
        <v>2008</v>
      </c>
      <c r="AD2134" s="14">
        <v>480.50735657881523</v>
      </c>
    </row>
    <row r="2135" spans="1:30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SH ca exp'!B2135,tdc!A:D,4,0)</f>
        <v>10.8995</v>
      </c>
      <c r="E2135" s="26">
        <f t="shared" si="346"/>
        <v>7.6795088888705846E-4</v>
      </c>
      <c r="F2135" s="26">
        <f t="shared" si="347"/>
        <v>-2.7010159005163396E-3</v>
      </c>
      <c r="G2135" s="27">
        <f t="shared" si="348"/>
        <v>72.115359795134452</v>
      </c>
      <c r="H2135" s="27">
        <f t="shared" si="349"/>
        <v>17.891034161331628</v>
      </c>
      <c r="I2135" s="28">
        <f t="shared" si="341"/>
        <v>36057.679897567228</v>
      </c>
      <c r="J2135" s="28">
        <f t="shared" si="342"/>
        <v>17891.034161331627</v>
      </c>
      <c r="K2135" s="28">
        <f t="shared" si="343"/>
        <v>53948.714058898855</v>
      </c>
      <c r="L2135" s="29">
        <f t="shared" si="344"/>
        <v>-27.679897567228181</v>
      </c>
      <c r="M2135" s="29">
        <f t="shared" si="344"/>
        <v>-13.734161331623909</v>
      </c>
      <c r="N2135" s="29">
        <f t="shared" si="345"/>
        <v>-41.41405889885209</v>
      </c>
      <c r="O2135" s="26">
        <f t="shared" si="350"/>
        <v>2.5479097021987614E-49</v>
      </c>
      <c r="Q2135">
        <v>6.2720294567011692E-53</v>
      </c>
      <c r="R2135">
        <f>SUM(Q$11:Q2135)</f>
        <v>0.87236234657480616</v>
      </c>
      <c r="S2135">
        <v>2286</v>
      </c>
      <c r="T2135" s="14">
        <v>498.11059907833987</v>
      </c>
      <c r="U2135" s="14"/>
      <c r="V2135">
        <v>1.8506044561741099E-42</v>
      </c>
      <c r="W2135">
        <f>SUM(V$11:V2135)</f>
        <v>0.73567512691636416</v>
      </c>
      <c r="X2135">
        <v>1816</v>
      </c>
      <c r="Y2135" s="14">
        <v>83.581210790463956</v>
      </c>
      <c r="Z2135" s="14"/>
      <c r="AA2135">
        <v>1.1133991406989831E-32</v>
      </c>
      <c r="AB2135">
        <f>SUM(AA$11:AA2135)</f>
        <v>0.86872122296431531</v>
      </c>
      <c r="AC2135">
        <v>1377</v>
      </c>
      <c r="AD2135" s="14">
        <v>482.96444431581403</v>
      </c>
    </row>
    <row r="2136" spans="1:30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SH ca exp'!B2136,tdc!A:D,4,0)</f>
        <v>10.893000000000001</v>
      </c>
      <c r="E2136" s="26">
        <f t="shared" si="346"/>
        <v>-5.5535244887612363E-2</v>
      </c>
      <c r="F2136" s="26">
        <f t="shared" si="347"/>
        <v>5.9653552302438469E-4</v>
      </c>
      <c r="G2136" s="27">
        <f t="shared" si="348"/>
        <v>68.167223837209306</v>
      </c>
      <c r="H2136" s="27">
        <f t="shared" si="349"/>
        <v>16.911544694767443</v>
      </c>
      <c r="I2136" s="28">
        <f t="shared" si="341"/>
        <v>34083.611918604656</v>
      </c>
      <c r="J2136" s="28">
        <f t="shared" si="342"/>
        <v>16911.544694767443</v>
      </c>
      <c r="K2136" s="28">
        <f t="shared" si="343"/>
        <v>50995.156613372099</v>
      </c>
      <c r="L2136" s="29">
        <f t="shared" si="344"/>
        <v>1946.3880813953438</v>
      </c>
      <c r="M2136" s="29">
        <f t="shared" si="344"/>
        <v>965.7553052325602</v>
      </c>
      <c r="N2136" s="29">
        <f t="shared" si="345"/>
        <v>2912.143386627904</v>
      </c>
      <c r="O2136" s="26">
        <f t="shared" si="350"/>
        <v>2.420514217088823E-49</v>
      </c>
      <c r="Q2136">
        <v>1.2081634597609381E-54</v>
      </c>
      <c r="R2136">
        <f>SUM(Q$11:Q2136)</f>
        <v>0.87236234657480616</v>
      </c>
      <c r="S2136">
        <v>2363</v>
      </c>
      <c r="T2136" s="14">
        <v>498.58746736291505</v>
      </c>
      <c r="U2136" s="14"/>
      <c r="V2136">
        <v>2.005004469200806E-46</v>
      </c>
      <c r="W2136">
        <f>SUM(V$11:V2136)</f>
        <v>0.73567512691636416</v>
      </c>
      <c r="X2136">
        <v>1994</v>
      </c>
      <c r="Y2136" s="14">
        <v>83.617249034658016</v>
      </c>
      <c r="Z2136" s="14"/>
      <c r="AA2136">
        <v>2.7626273732718077E-62</v>
      </c>
      <c r="AB2136">
        <f>SUM(AA$11:AA2136)</f>
        <v>0.86872122296431531</v>
      </c>
      <c r="AC2136">
        <v>2706</v>
      </c>
      <c r="AD2136" s="14">
        <v>483.01843851769445</v>
      </c>
    </row>
    <row r="2137" spans="1:30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SH ca exp'!B2137,tdc!A:D,4,0)</f>
        <v>10.893000000000001</v>
      </c>
      <c r="E2137" s="26">
        <f t="shared" si="346"/>
        <v>-7.000632091238709E-3</v>
      </c>
      <c r="F2137" s="26">
        <f t="shared" si="347"/>
        <v>0</v>
      </c>
      <c r="G2137" s="27">
        <f t="shared" si="348"/>
        <v>71.557296127014681</v>
      </c>
      <c r="H2137" s="27">
        <f t="shared" si="349"/>
        <v>17.752584652393555</v>
      </c>
      <c r="I2137" s="28">
        <f t="shared" si="341"/>
        <v>35778.648063507339</v>
      </c>
      <c r="J2137" s="28">
        <f t="shared" si="342"/>
        <v>17752.584652393554</v>
      </c>
      <c r="K2137" s="28">
        <f t="shared" si="343"/>
        <v>53531.232715900893</v>
      </c>
      <c r="L2137" s="29">
        <f t="shared" si="344"/>
        <v>251.35193649266148</v>
      </c>
      <c r="M2137" s="29">
        <f t="shared" si="344"/>
        <v>124.71534760644863</v>
      </c>
      <c r="N2137" s="29">
        <f t="shared" si="345"/>
        <v>376.06728409911011</v>
      </c>
      <c r="O2137" s="26">
        <f t="shared" si="350"/>
        <v>2.299488506234382E-49</v>
      </c>
      <c r="Q2137">
        <v>7.7138066117296464E-7</v>
      </c>
      <c r="R2137">
        <f>SUM(Q$11:Q2137)</f>
        <v>0.87236311795546728</v>
      </c>
      <c r="S2137">
        <v>217</v>
      </c>
      <c r="T2137" s="14">
        <v>499.38911704312341</v>
      </c>
      <c r="U2137" s="14"/>
      <c r="V2137">
        <v>1.1170665151043004E-4</v>
      </c>
      <c r="W2137">
        <f>SUM(V$11:V2137)</f>
        <v>0.73578683356787455</v>
      </c>
      <c r="X2137">
        <v>120</v>
      </c>
      <c r="Y2137" s="14">
        <v>83.709438640587905</v>
      </c>
      <c r="Z2137" s="14"/>
      <c r="AA2137">
        <v>2.5014836761376729E-34</v>
      </c>
      <c r="AB2137">
        <f>SUM(AA$11:AA2137)</f>
        <v>0.86872122296431531</v>
      </c>
      <c r="AC2137">
        <v>1451</v>
      </c>
      <c r="AD2137" s="14">
        <v>489.91512130226693</v>
      </c>
    </row>
    <row r="2138" spans="1:30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SH ca exp'!B2138,tdc!A:D,4,0)</f>
        <v>10.8721</v>
      </c>
      <c r="E2138" s="26">
        <f t="shared" si="346"/>
        <v>-1.0290865018822263E-2</v>
      </c>
      <c r="F2138" s="26">
        <f t="shared" si="347"/>
        <v>1.9205063541052425E-3</v>
      </c>
      <c r="G2138" s="27">
        <f t="shared" si="348"/>
        <v>71.322242857142854</v>
      </c>
      <c r="H2138" s="27">
        <f t="shared" si="349"/>
        <v>17.694270500000002</v>
      </c>
      <c r="I2138" s="28">
        <f t="shared" si="341"/>
        <v>35661.12142857143</v>
      </c>
      <c r="J2138" s="28">
        <f t="shared" si="342"/>
        <v>17694.270500000002</v>
      </c>
      <c r="K2138" s="28">
        <f t="shared" si="343"/>
        <v>53355.391928571436</v>
      </c>
      <c r="L2138" s="29">
        <f t="shared" si="344"/>
        <v>368.87857142856956</v>
      </c>
      <c r="M2138" s="29">
        <f t="shared" si="344"/>
        <v>183.02950000000055</v>
      </c>
      <c r="N2138" s="29">
        <f t="shared" si="345"/>
        <v>551.90807142857011</v>
      </c>
      <c r="O2138" s="26">
        <f t="shared" si="350"/>
        <v>2.1845140809226628E-49</v>
      </c>
      <c r="Q2138">
        <v>2.5786719327452087E-56</v>
      </c>
      <c r="R2138">
        <f>SUM(Q$11:Q2138)</f>
        <v>0.87236311795546728</v>
      </c>
      <c r="S2138">
        <v>2438</v>
      </c>
      <c r="T2138" s="14">
        <v>502.57721687146841</v>
      </c>
      <c r="U2138" s="14"/>
      <c r="V2138">
        <v>1.1747268265234735E-59</v>
      </c>
      <c r="W2138">
        <f>SUM(V$11:V2138)</f>
        <v>0.73578683356787455</v>
      </c>
      <c r="X2138">
        <v>2588</v>
      </c>
      <c r="Y2138" s="14">
        <v>83.805113186193921</v>
      </c>
      <c r="Z2138" s="14"/>
      <c r="AA2138">
        <v>4.1577693649026532E-44</v>
      </c>
      <c r="AB2138">
        <f>SUM(AA$11:AA2138)</f>
        <v>0.86872122296431531</v>
      </c>
      <c r="AC2138">
        <v>1890</v>
      </c>
      <c r="AD2138" s="14">
        <v>490.44488971243845</v>
      </c>
    </row>
    <row r="2139" spans="1:30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SH ca exp'!B2139,tdc!A:D,4,0)</f>
        <v>10.811</v>
      </c>
      <c r="E2139" s="26">
        <f t="shared" si="346"/>
        <v>-4.9875415110390512E-3</v>
      </c>
      <c r="F2139" s="26">
        <f t="shared" si="347"/>
        <v>5.6357404355689387E-3</v>
      </c>
      <c r="G2139" s="27">
        <f t="shared" si="348"/>
        <v>71.701492537313442</v>
      </c>
      <c r="H2139" s="27">
        <f t="shared" si="349"/>
        <v>17.788358208955227</v>
      </c>
      <c r="I2139" s="28">
        <f t="shared" si="341"/>
        <v>35850.746268656723</v>
      </c>
      <c r="J2139" s="28">
        <f t="shared" si="342"/>
        <v>17788.358208955226</v>
      </c>
      <c r="K2139" s="28">
        <f t="shared" si="343"/>
        <v>53639.104477611952</v>
      </c>
      <c r="L2139" s="29">
        <f t="shared" si="344"/>
        <v>179.25373134327674</v>
      </c>
      <c r="M2139" s="29">
        <f t="shared" si="344"/>
        <v>88.941791044777347</v>
      </c>
      <c r="N2139" s="29">
        <f t="shared" si="345"/>
        <v>268.19552238805409</v>
      </c>
      <c r="O2139" s="26">
        <f t="shared" si="350"/>
        <v>2.0752883768765296E-49</v>
      </c>
      <c r="Q2139">
        <v>2.5155643719448262E-33</v>
      </c>
      <c r="R2139">
        <f>SUM(Q$11:Q2139)</f>
        <v>0.87236311795546728</v>
      </c>
      <c r="S2139">
        <v>1406</v>
      </c>
      <c r="T2139" s="14">
        <v>502.74418604651146</v>
      </c>
      <c r="U2139" s="14"/>
      <c r="V2139">
        <v>2.4773948049418485E-54</v>
      </c>
      <c r="W2139">
        <f>SUM(V$11:V2139)</f>
        <v>0.73578683356787455</v>
      </c>
      <c r="X2139">
        <v>2349</v>
      </c>
      <c r="Y2139" s="14">
        <v>83.946441395823058</v>
      </c>
      <c r="Z2139" s="14"/>
      <c r="AA2139">
        <v>4.9633758563516652E-49</v>
      </c>
      <c r="AB2139">
        <f>SUM(AA$11:AA2139)</f>
        <v>0.86872122296431531</v>
      </c>
      <c r="AC2139">
        <v>2111</v>
      </c>
      <c r="AD2139" s="14">
        <v>491.09220859023844</v>
      </c>
    </row>
    <row r="2140" spans="1:30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SH ca exp'!B2140,tdc!A:D,4,0)</f>
        <v>10.805199999999999</v>
      </c>
      <c r="E2140" s="26">
        <f t="shared" si="346"/>
        <v>-1.7612290406201912E-2</v>
      </c>
      <c r="F2140" s="26">
        <f t="shared" si="347"/>
        <v>5.3663457399437408E-4</v>
      </c>
      <c r="G2140" s="27">
        <f t="shared" si="348"/>
        <v>70.801969273743012</v>
      </c>
      <c r="H2140" s="27">
        <f t="shared" si="349"/>
        <v>17.565196298882682</v>
      </c>
      <c r="I2140" s="28">
        <f t="shared" si="341"/>
        <v>35400.984636871508</v>
      </c>
      <c r="J2140" s="28">
        <f t="shared" si="342"/>
        <v>17565.196298882682</v>
      </c>
      <c r="K2140" s="28">
        <f t="shared" si="343"/>
        <v>52966.180935754193</v>
      </c>
      <c r="L2140" s="29">
        <f t="shared" si="344"/>
        <v>629.01536312849203</v>
      </c>
      <c r="M2140" s="29">
        <f t="shared" si="344"/>
        <v>312.10370111732118</v>
      </c>
      <c r="N2140" s="29">
        <f t="shared" si="345"/>
        <v>941.11906424581321</v>
      </c>
      <c r="O2140" s="26">
        <f t="shared" si="350"/>
        <v>1.9715239580327034E-49</v>
      </c>
      <c r="Q2140">
        <v>5.5305422602785477E-48</v>
      </c>
      <c r="R2140">
        <f>SUM(Q$11:Q2140)</f>
        <v>0.87236311795546728</v>
      </c>
      <c r="S2140">
        <v>2064</v>
      </c>
      <c r="T2140" s="14">
        <v>504.23664122136688</v>
      </c>
      <c r="U2140" s="14"/>
      <c r="V2140">
        <v>4.1545487392270483E-35</v>
      </c>
      <c r="W2140">
        <f>SUM(V$11:V2140)</f>
        <v>0.73578683356787455</v>
      </c>
      <c r="X2140">
        <v>1486</v>
      </c>
      <c r="Y2140" s="14">
        <v>84.061639812556677</v>
      </c>
      <c r="Z2140" s="14"/>
      <c r="AA2140">
        <v>8.2433425822527341E-50</v>
      </c>
      <c r="AB2140">
        <f>SUM(AA$11:AA2140)</f>
        <v>0.86872122296431531</v>
      </c>
      <c r="AC2140">
        <v>2146</v>
      </c>
      <c r="AD2140" s="14">
        <v>492.44159545541334</v>
      </c>
    </row>
    <row r="2141" spans="1:30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SH ca exp'!B2141,tdc!A:D,4,0)</f>
        <v>10.818</v>
      </c>
      <c r="E2141" s="26">
        <f t="shared" si="346"/>
        <v>3.7313476128581842E-3</v>
      </c>
      <c r="F2141" s="26">
        <f t="shared" si="347"/>
        <v>-1.1839137125952679E-3</v>
      </c>
      <c r="G2141" s="27">
        <f t="shared" si="348"/>
        <v>72.329383177570094</v>
      </c>
      <c r="H2141" s="27">
        <f t="shared" si="349"/>
        <v>17.944131028037386</v>
      </c>
      <c r="I2141" s="28">
        <f t="shared" si="341"/>
        <v>36164.691588785048</v>
      </c>
      <c r="J2141" s="28">
        <f t="shared" si="342"/>
        <v>17944.131028037387</v>
      </c>
      <c r="K2141" s="28">
        <f t="shared" si="343"/>
        <v>54108.822616822436</v>
      </c>
      <c r="L2141" s="29">
        <f t="shared" si="344"/>
        <v>-134.69158878504822</v>
      </c>
      <c r="M2141" s="29">
        <f t="shared" si="344"/>
        <v>-66.831028037384385</v>
      </c>
      <c r="N2141" s="29">
        <f t="shared" si="345"/>
        <v>-201.52261682243261</v>
      </c>
      <c r="O2141" s="26">
        <f t="shared" si="350"/>
        <v>1.872947760131068E-49</v>
      </c>
      <c r="Q2141">
        <v>2.5523434341801717E-3</v>
      </c>
      <c r="R2141">
        <f>SUM(Q$11:Q2141)</f>
        <v>0.87491546138964749</v>
      </c>
      <c r="S2141">
        <v>59</v>
      </c>
      <c r="T2141" s="14">
        <v>504.81467329002771</v>
      </c>
      <c r="U2141" s="14"/>
      <c r="V2141">
        <v>9.3340613199777204E-37</v>
      </c>
      <c r="W2141">
        <f>SUM(V$11:V2141)</f>
        <v>0.73578683356787455</v>
      </c>
      <c r="X2141">
        <v>1560</v>
      </c>
      <c r="Y2141" s="14">
        <v>84.625436225702288</v>
      </c>
      <c r="Z2141" s="14"/>
      <c r="AA2141">
        <v>1.3270722786229587E-19</v>
      </c>
      <c r="AB2141">
        <f>SUM(AA$11:AA2141)</f>
        <v>0.86872122296431531</v>
      </c>
      <c r="AC2141">
        <v>790</v>
      </c>
      <c r="AD2141" s="14">
        <v>494.07625034714511</v>
      </c>
    </row>
    <row r="2142" spans="1:30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SH ca exp'!B2142,tdc!A:D,4,0)</f>
        <v>10.8194</v>
      </c>
      <c r="E2142" s="26">
        <f t="shared" si="346"/>
        <v>3.0844675351098354E-2</v>
      </c>
      <c r="F2142" s="26">
        <f t="shared" si="347"/>
        <v>-1.2940556646862073E-4</v>
      </c>
      <c r="G2142" s="27">
        <f t="shared" si="348"/>
        <v>74.317301204819273</v>
      </c>
      <c r="H2142" s="27">
        <f t="shared" si="349"/>
        <v>18.437311807228916</v>
      </c>
      <c r="I2142" s="28">
        <f t="shared" si="341"/>
        <v>37158.650602409638</v>
      </c>
      <c r="J2142" s="28">
        <f t="shared" si="342"/>
        <v>18437.311807228914</v>
      </c>
      <c r="K2142" s="28">
        <f t="shared" si="343"/>
        <v>55595.962409638552</v>
      </c>
      <c r="L2142" s="29">
        <f t="shared" si="344"/>
        <v>-1128.6506024096379</v>
      </c>
      <c r="M2142" s="29">
        <f t="shared" si="344"/>
        <v>-560.01180722891149</v>
      </c>
      <c r="N2142" s="29">
        <f t="shared" si="345"/>
        <v>-1688.6624096385494</v>
      </c>
      <c r="O2142" s="26">
        <f t="shared" si="350"/>
        <v>1.7793003721245148E-49</v>
      </c>
      <c r="Q2142">
        <v>9.2084283992316094E-12</v>
      </c>
      <c r="R2142">
        <f>SUM(Q$11:Q2142)</f>
        <v>0.8749154613988559</v>
      </c>
      <c r="S2142">
        <v>438</v>
      </c>
      <c r="T2142" s="14">
        <v>505.85822436339367</v>
      </c>
      <c r="U2142" s="14"/>
      <c r="V2142">
        <v>8.2833225736845282E-40</v>
      </c>
      <c r="W2142">
        <f>SUM(V$11:V2142)</f>
        <v>0.73578683356787455</v>
      </c>
      <c r="X2142">
        <v>1697</v>
      </c>
      <c r="Y2142" s="14">
        <v>84.72127441383418</v>
      </c>
      <c r="Z2142" s="14"/>
      <c r="AA2142">
        <v>2.7717270649724916E-34</v>
      </c>
      <c r="AB2142">
        <f>SUM(AA$11:AA2142)</f>
        <v>0.86872122296431531</v>
      </c>
      <c r="AC2142">
        <v>1449</v>
      </c>
      <c r="AD2142" s="14">
        <v>494.62674957857962</v>
      </c>
    </row>
    <row r="2143" spans="1:30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SH ca exp'!B2143,tdc!A:D,4,0)</f>
        <v>10.859400000000001</v>
      </c>
      <c r="E2143" s="26">
        <f t="shared" si="346"/>
        <v>-2.1926521899883783E-2</v>
      </c>
      <c r="F2143" s="26">
        <f t="shared" si="347"/>
        <v>-3.6902453450399879E-3</v>
      </c>
      <c r="G2143" s="27">
        <f t="shared" si="348"/>
        <v>70.497171145685996</v>
      </c>
      <c r="H2143" s="27">
        <f t="shared" si="349"/>
        <v>17.489579207920794</v>
      </c>
      <c r="I2143" s="28">
        <f t="shared" si="341"/>
        <v>35248.585572842996</v>
      </c>
      <c r="J2143" s="28">
        <f t="shared" si="342"/>
        <v>17489.579207920793</v>
      </c>
      <c r="K2143" s="28">
        <f t="shared" si="343"/>
        <v>52738.164780763793</v>
      </c>
      <c r="L2143" s="29">
        <f t="shared" si="344"/>
        <v>781.41442715700396</v>
      </c>
      <c r="M2143" s="29">
        <f t="shared" si="344"/>
        <v>387.72079207920979</v>
      </c>
      <c r="N2143" s="29">
        <f t="shared" si="345"/>
        <v>1169.1352192362137</v>
      </c>
      <c r="O2143" s="26">
        <f t="shared" si="350"/>
        <v>1.6903353535182891E-49</v>
      </c>
      <c r="Q2143">
        <v>2.5766744825966582E-47</v>
      </c>
      <c r="R2143">
        <f>SUM(Q$11:Q2143)</f>
        <v>0.8749154613988559</v>
      </c>
      <c r="S2143">
        <v>2034</v>
      </c>
      <c r="T2143" s="14">
        <v>507.90500975926989</v>
      </c>
      <c r="U2143" s="14"/>
      <c r="V2143">
        <v>1.0809086651401411E-19</v>
      </c>
      <c r="W2143">
        <f>SUM(V$11:V2143)</f>
        <v>0.73578683356787455</v>
      </c>
      <c r="X2143">
        <v>794</v>
      </c>
      <c r="Y2143" s="14">
        <v>84.926526235842175</v>
      </c>
      <c r="Z2143" s="14"/>
      <c r="AA2143">
        <v>6.2720294567011692E-53</v>
      </c>
      <c r="AB2143">
        <f>SUM(AA$11:AA2143)</f>
        <v>0.86872122296431531</v>
      </c>
      <c r="AC2143">
        <v>2286</v>
      </c>
      <c r="AD2143" s="14">
        <v>494.87670316473304</v>
      </c>
    </row>
    <row r="2144" spans="1:30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SH ca exp'!B2144,tdc!A:D,4,0)</f>
        <v>10.817</v>
      </c>
      <c r="E2144" s="26">
        <f t="shared" si="346"/>
        <v>2.2167514791759827E-2</v>
      </c>
      <c r="F2144" s="26">
        <f t="shared" si="347"/>
        <v>3.91209371259127E-3</v>
      </c>
      <c r="G2144" s="27">
        <f t="shared" si="348"/>
        <v>73.675227765726675</v>
      </c>
      <c r="H2144" s="27">
        <f t="shared" si="349"/>
        <v>18.278020390455534</v>
      </c>
      <c r="I2144" s="28">
        <f t="shared" si="341"/>
        <v>36837.613882863334</v>
      </c>
      <c r="J2144" s="28">
        <f t="shared" si="342"/>
        <v>18278.020390455535</v>
      </c>
      <c r="K2144" s="28">
        <f t="shared" si="343"/>
        <v>55115.634273318865</v>
      </c>
      <c r="L2144" s="29">
        <f t="shared" si="344"/>
        <v>-807.61388286333386</v>
      </c>
      <c r="M2144" s="29">
        <f t="shared" si="344"/>
        <v>-400.72039045553174</v>
      </c>
      <c r="N2144" s="29">
        <f t="shared" si="345"/>
        <v>-1208.3342733188656</v>
      </c>
      <c r="O2144" s="26">
        <f t="shared" si="350"/>
        <v>1.6058185858423747E-49</v>
      </c>
      <c r="Q2144">
        <v>4.0270674291483416E-4</v>
      </c>
      <c r="R2144">
        <f>SUM(Q$11:Q2144)</f>
        <v>0.87531816814177077</v>
      </c>
      <c r="S2144">
        <v>95</v>
      </c>
      <c r="T2144" s="14">
        <v>510.03033367038006</v>
      </c>
      <c r="U2144" s="14"/>
      <c r="V2144">
        <v>1.9232750643013844E-26</v>
      </c>
      <c r="W2144">
        <f>SUM(V$11:V2144)</f>
        <v>0.73578683356787455</v>
      </c>
      <c r="X2144">
        <v>1097</v>
      </c>
      <c r="Y2144" s="14">
        <v>84.943362383066415</v>
      </c>
      <c r="Z2144" s="14"/>
      <c r="AA2144">
        <v>5.4077507624876452E-52</v>
      </c>
      <c r="AB2144">
        <f>SUM(AA$11:AA2144)</f>
        <v>0.86872122296431531</v>
      </c>
      <c r="AC2144">
        <v>2244</v>
      </c>
      <c r="AD2144" s="14">
        <v>497.73600000907754</v>
      </c>
    </row>
    <row r="2145" spans="1:30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SH ca exp'!B2145,tdc!A:D,4,0)</f>
        <v>10.823</v>
      </c>
      <c r="E2145" s="26">
        <f t="shared" si="346"/>
        <v>-4.3290110895855809E-3</v>
      </c>
      <c r="F2145" s="26">
        <f t="shared" si="347"/>
        <v>-5.5452866485686421E-4</v>
      </c>
      <c r="G2145" s="27">
        <f t="shared" si="348"/>
        <v>71.74872570194384</v>
      </c>
      <c r="H2145" s="27">
        <f t="shared" si="349"/>
        <v>17.800076241900648</v>
      </c>
      <c r="I2145" s="28">
        <f t="shared" si="341"/>
        <v>35874.36285097192</v>
      </c>
      <c r="J2145" s="28">
        <f t="shared" si="342"/>
        <v>17800.076241900646</v>
      </c>
      <c r="K2145" s="28">
        <f t="shared" si="343"/>
        <v>53674.439092872562</v>
      </c>
      <c r="L2145" s="29">
        <f t="shared" si="344"/>
        <v>155.63714902807988</v>
      </c>
      <c r="M2145" s="29">
        <f t="shared" si="344"/>
        <v>77.223758099356928</v>
      </c>
      <c r="N2145" s="29">
        <f t="shared" si="345"/>
        <v>232.8609071274368</v>
      </c>
      <c r="O2145" s="26">
        <f t="shared" si="350"/>
        <v>1.5255276565502559E-49</v>
      </c>
      <c r="Q2145">
        <v>1.6595353792858044E-34</v>
      </c>
      <c r="R2145">
        <f>SUM(Q$11:Q2145)</f>
        <v>0.87531816814177077</v>
      </c>
      <c r="S2145">
        <v>1459</v>
      </c>
      <c r="T2145" s="14">
        <v>510.25144508670201</v>
      </c>
      <c r="U2145" s="14"/>
      <c r="V2145">
        <v>1.4115945055546652E-8</v>
      </c>
      <c r="W2145">
        <f>SUM(V$11:V2145)</f>
        <v>0.73578684768381963</v>
      </c>
      <c r="X2145">
        <v>295</v>
      </c>
      <c r="Y2145" s="14">
        <v>85.291634226432507</v>
      </c>
      <c r="Z2145" s="14"/>
      <c r="AA2145">
        <v>2.6541254106906098E-60</v>
      </c>
      <c r="AB2145">
        <f>SUM(AA$11:AA2145)</f>
        <v>0.86872122296431531</v>
      </c>
      <c r="AC2145">
        <v>2617</v>
      </c>
      <c r="AD2145" s="14">
        <v>497.81799834952471</v>
      </c>
    </row>
    <row r="2146" spans="1:30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SH ca exp'!B2146,tdc!A:D,4,0)</f>
        <v>10.879899999999999</v>
      </c>
      <c r="E2146" s="26">
        <f t="shared" si="346"/>
        <v>-2.3995201074936836E-4</v>
      </c>
      <c r="F2146" s="26">
        <f t="shared" si="347"/>
        <v>-5.2435508960773838E-3</v>
      </c>
      <c r="G2146" s="27">
        <f t="shared" si="348"/>
        <v>72.042711132437617</v>
      </c>
      <c r="H2146" s="27">
        <f t="shared" si="349"/>
        <v>17.873010820537431</v>
      </c>
      <c r="I2146" s="28">
        <f t="shared" si="341"/>
        <v>36021.355566218808</v>
      </c>
      <c r="J2146" s="28">
        <f t="shared" si="342"/>
        <v>17873.010820537431</v>
      </c>
      <c r="K2146" s="28">
        <f t="shared" si="343"/>
        <v>53894.366386756243</v>
      </c>
      <c r="L2146" s="29">
        <f t="shared" si="344"/>
        <v>8.6444337811917649</v>
      </c>
      <c r="M2146" s="29">
        <f t="shared" si="344"/>
        <v>4.2891794625720649</v>
      </c>
      <c r="N2146" s="29">
        <f t="shared" si="345"/>
        <v>12.93361324376383</v>
      </c>
      <c r="O2146" s="26">
        <f t="shared" si="350"/>
        <v>1.449251273722743E-49</v>
      </c>
      <c r="Q2146">
        <v>3.1457729479852992E-48</v>
      </c>
      <c r="R2146">
        <f>SUM(Q$11:Q2146)</f>
        <v>0.87531816814177077</v>
      </c>
      <c r="S2146">
        <v>2075</v>
      </c>
      <c r="T2146" s="14">
        <v>512.63931705003779</v>
      </c>
      <c r="U2146" s="14"/>
      <c r="V2146">
        <v>5.724411215479954E-51</v>
      </c>
      <c r="W2146">
        <f>SUM(V$11:V2146)</f>
        <v>0.73578684768381963</v>
      </c>
      <c r="X2146">
        <v>2198</v>
      </c>
      <c r="Y2146" s="14">
        <v>85.498727666486957</v>
      </c>
      <c r="Z2146" s="14"/>
      <c r="AA2146">
        <v>1.3912535430197615E-38</v>
      </c>
      <c r="AB2146">
        <f>SUM(AA$11:AA2146)</f>
        <v>0.86872122296431531</v>
      </c>
      <c r="AC2146">
        <v>1642</v>
      </c>
      <c r="AD2146" s="14">
        <v>498.09868327042204</v>
      </c>
    </row>
    <row r="2147" spans="1:30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SH ca exp'!B2147,tdc!A:D,4,0)</f>
        <v>10.7964</v>
      </c>
      <c r="E2147" s="26">
        <f t="shared" si="346"/>
        <v>-3.9515959686279321E-2</v>
      </c>
      <c r="F2147" s="26">
        <f t="shared" si="347"/>
        <v>7.7043049801503692E-3</v>
      </c>
      <c r="G2147" s="27">
        <f t="shared" si="348"/>
        <v>69.268007380073797</v>
      </c>
      <c r="H2147" s="27">
        <f t="shared" si="349"/>
        <v>17.18463708487085</v>
      </c>
      <c r="I2147" s="28">
        <f t="shared" si="341"/>
        <v>34634.003690036901</v>
      </c>
      <c r="J2147" s="28">
        <f t="shared" si="342"/>
        <v>17184.63708487085</v>
      </c>
      <c r="K2147" s="28">
        <f t="shared" si="343"/>
        <v>51818.640774907748</v>
      </c>
      <c r="L2147" s="29">
        <f t="shared" si="344"/>
        <v>1395.9963099630986</v>
      </c>
      <c r="M2147" s="29">
        <f t="shared" si="344"/>
        <v>692.66291512915268</v>
      </c>
      <c r="N2147" s="29">
        <f t="shared" si="345"/>
        <v>2088.6592250922513</v>
      </c>
      <c r="O2147" s="26">
        <f t="shared" si="350"/>
        <v>1.3767887100366058E-49</v>
      </c>
      <c r="Q2147">
        <v>1.0878356747904887E-27</v>
      </c>
      <c r="R2147">
        <f>SUM(Q$11:Q2147)</f>
        <v>0.87531816814177077</v>
      </c>
      <c r="S2147">
        <v>1153</v>
      </c>
      <c r="T2147" s="14">
        <v>513.92766174222197</v>
      </c>
      <c r="U2147" s="14"/>
      <c r="V2147">
        <v>1.1314298467485336E-20</v>
      </c>
      <c r="W2147">
        <f>SUM(V$11:V2147)</f>
        <v>0.73578684768381963</v>
      </c>
      <c r="X2147">
        <v>838</v>
      </c>
      <c r="Y2147" s="14">
        <v>85.536013023938722</v>
      </c>
      <c r="Z2147" s="14"/>
      <c r="AA2147">
        <v>1.3725277986608883E-13</v>
      </c>
      <c r="AB2147">
        <f>SUM(AA$11:AA2147)</f>
        <v>0.86872122296445253</v>
      </c>
      <c r="AC2147">
        <v>520</v>
      </c>
      <c r="AD2147" s="14">
        <v>498.61825389466321</v>
      </c>
    </row>
    <row r="2148" spans="1:30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SH ca exp'!B2148,tdc!A:D,4,0)</f>
        <v>10.792999999999999</v>
      </c>
      <c r="E2148" s="26">
        <f t="shared" si="346"/>
        <v>1.0665531197419585E-2</v>
      </c>
      <c r="F2148" s="26">
        <f t="shared" si="347"/>
        <v>3.149693857272054E-4</v>
      </c>
      <c r="G2148" s="27">
        <f t="shared" si="348"/>
        <v>72.832671328671339</v>
      </c>
      <c r="H2148" s="27">
        <f t="shared" si="349"/>
        <v>18.068991328671331</v>
      </c>
      <c r="I2148" s="28">
        <f t="shared" si="341"/>
        <v>36416.335664335667</v>
      </c>
      <c r="J2148" s="28">
        <f t="shared" si="342"/>
        <v>18068.991328671331</v>
      </c>
      <c r="K2148" s="28">
        <f t="shared" si="343"/>
        <v>54485.326993006995</v>
      </c>
      <c r="L2148" s="29">
        <f t="shared" si="344"/>
        <v>-386.33566433566739</v>
      </c>
      <c r="M2148" s="29">
        <f t="shared" si="344"/>
        <v>-191.69132867132794</v>
      </c>
      <c r="N2148" s="29">
        <f t="shared" si="345"/>
        <v>-578.02699300699533</v>
      </c>
      <c r="O2148" s="26">
        <f t="shared" si="350"/>
        <v>1.3079492745347757E-49</v>
      </c>
      <c r="Q2148">
        <v>4.4012349365152686E-43</v>
      </c>
      <c r="R2148">
        <f>SUM(Q$11:Q2148)</f>
        <v>0.87531816814177077</v>
      </c>
      <c r="S2148">
        <v>1844</v>
      </c>
      <c r="T2148" s="14">
        <v>516.13223140495393</v>
      </c>
      <c r="U2148" s="14"/>
      <c r="V2148">
        <v>6.2926886070975495E-25</v>
      </c>
      <c r="W2148">
        <f>SUM(V$11:V2148)</f>
        <v>0.73578684768381963</v>
      </c>
      <c r="X2148">
        <v>1029</v>
      </c>
      <c r="Y2148" s="14">
        <v>85.66771079251339</v>
      </c>
      <c r="Z2148" s="14"/>
      <c r="AA2148">
        <v>1.7539919620085315E-15</v>
      </c>
      <c r="AB2148">
        <f>SUM(AA$11:AA2148)</f>
        <v>0.86872122296445431</v>
      </c>
      <c r="AC2148">
        <v>605</v>
      </c>
      <c r="AD2148" s="14">
        <v>504.02306632733234</v>
      </c>
    </row>
    <row r="2149" spans="1:30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SH ca exp'!B2149,tdc!A:D,4,0)</f>
        <v>10.8154</v>
      </c>
      <c r="E2149" s="26">
        <f t="shared" si="346"/>
        <v>-1.6303718529325046E-3</v>
      </c>
      <c r="F2149" s="26">
        <f t="shared" si="347"/>
        <v>-2.0732685459135822E-3</v>
      </c>
      <c r="G2149" s="27">
        <f t="shared" si="348"/>
        <v>71.942611124040027</v>
      </c>
      <c r="H2149" s="27">
        <f t="shared" si="349"/>
        <v>17.848177100302536</v>
      </c>
      <c r="I2149" s="28">
        <f t="shared" si="341"/>
        <v>35971.30556202001</v>
      </c>
      <c r="J2149" s="28">
        <f t="shared" si="342"/>
        <v>17848.177100302535</v>
      </c>
      <c r="K2149" s="28">
        <f t="shared" si="343"/>
        <v>53819.482662322545</v>
      </c>
      <c r="L2149" s="29">
        <f t="shared" si="344"/>
        <v>58.694437979989743</v>
      </c>
      <c r="M2149" s="29">
        <f t="shared" si="344"/>
        <v>29.122899697467801</v>
      </c>
      <c r="N2149" s="29">
        <f t="shared" si="345"/>
        <v>87.817337677457544</v>
      </c>
      <c r="O2149" s="26">
        <f t="shared" si="350"/>
        <v>1.2425518108080366E-49</v>
      </c>
      <c r="Q2149">
        <v>5.5219776159749876E-30</v>
      </c>
      <c r="R2149">
        <f>SUM(Q$11:Q2149)</f>
        <v>0.87531816814177077</v>
      </c>
      <c r="S2149">
        <v>1256</v>
      </c>
      <c r="T2149" s="14">
        <v>516.71347475350922</v>
      </c>
      <c r="U2149" s="14"/>
      <c r="V2149">
        <v>1.6582498961858467E-25</v>
      </c>
      <c r="W2149">
        <f>SUM(V$11:V2149)</f>
        <v>0.73578684768381963</v>
      </c>
      <c r="X2149">
        <v>1055</v>
      </c>
      <c r="Y2149" s="14">
        <v>85.753962162783864</v>
      </c>
      <c r="Z2149" s="14"/>
      <c r="AA2149">
        <v>1.1214030092542533E-49</v>
      </c>
      <c r="AB2149">
        <f>SUM(AA$11:AA2149)</f>
        <v>0.86872122296445431</v>
      </c>
      <c r="AC2149">
        <v>2140</v>
      </c>
      <c r="AD2149" s="14">
        <v>504.79821436430939</v>
      </c>
    </row>
    <row r="2150" spans="1:30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SH ca exp'!B2150,tdc!A:D,4,0)</f>
        <v>10.8405</v>
      </c>
      <c r="E2150" s="26">
        <f t="shared" si="346"/>
        <v>3.7221316955635034E-2</v>
      </c>
      <c r="F2150" s="26">
        <f t="shared" si="347"/>
        <v>-2.3180760198856605E-3</v>
      </c>
      <c r="G2150" s="27">
        <f t="shared" si="348"/>
        <v>74.79271014492754</v>
      </c>
      <c r="H2150" s="27">
        <f t="shared" si="349"/>
        <v>18.555255579710145</v>
      </c>
      <c r="I2150" s="28">
        <f t="shared" si="341"/>
        <v>37396.355072463768</v>
      </c>
      <c r="J2150" s="28">
        <f t="shared" si="342"/>
        <v>18555.255579710145</v>
      </c>
      <c r="K2150" s="28">
        <f t="shared" si="343"/>
        <v>55951.610652173913</v>
      </c>
      <c r="L2150" s="29">
        <f t="shared" si="344"/>
        <v>-1366.355072463768</v>
      </c>
      <c r="M2150" s="29">
        <f t="shared" si="344"/>
        <v>-677.95557971014205</v>
      </c>
      <c r="N2150" s="29">
        <f t="shared" si="345"/>
        <v>-2044.3106521739101</v>
      </c>
      <c r="O2150" s="26">
        <f t="shared" si="350"/>
        <v>1.1804242202676349E-49</v>
      </c>
      <c r="Q2150">
        <v>1.3690822314296755E-50</v>
      </c>
      <c r="R2150">
        <f>SUM(Q$11:Q2150)</f>
        <v>0.87531816814177077</v>
      </c>
      <c r="S2150">
        <v>2181</v>
      </c>
      <c r="T2150" s="14">
        <v>516.73837612767966</v>
      </c>
      <c r="U2150" s="14"/>
      <c r="V2150">
        <v>1.2286805475917054E-51</v>
      </c>
      <c r="W2150">
        <f>SUM(V$11:V2150)</f>
        <v>0.73578684768381963</v>
      </c>
      <c r="X2150">
        <v>2228</v>
      </c>
      <c r="Y2150" s="14">
        <v>86.159235334234836</v>
      </c>
      <c r="Z2150" s="14"/>
      <c r="AA2150">
        <v>1.4738625259763948E-46</v>
      </c>
      <c r="AB2150">
        <f>SUM(AA$11:AA2150)</f>
        <v>0.86872122296445431</v>
      </c>
      <c r="AC2150">
        <v>2000</v>
      </c>
      <c r="AD2150" s="14">
        <v>504.82600509171971</v>
      </c>
    </row>
    <row r="2151" spans="1:30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SH ca exp'!B2151,tdc!A:D,4,0)</f>
        <v>10.8757</v>
      </c>
      <c r="E2151" s="26">
        <f t="shared" si="346"/>
        <v>-1.2482159181518144E-2</v>
      </c>
      <c r="F2151" s="26">
        <f t="shared" si="347"/>
        <v>-3.2418223103123354E-3</v>
      </c>
      <c r="G2151" s="27">
        <f t="shared" si="348"/>
        <v>71.166125954198463</v>
      </c>
      <c r="H2151" s="27">
        <f t="shared" si="349"/>
        <v>17.65553959923664</v>
      </c>
      <c r="I2151" s="28">
        <f t="shared" si="341"/>
        <v>35583.062977099231</v>
      </c>
      <c r="J2151" s="28">
        <f t="shared" si="342"/>
        <v>17655.539599236639</v>
      </c>
      <c r="K2151" s="28">
        <f t="shared" si="343"/>
        <v>53238.60257633587</v>
      </c>
      <c r="L2151" s="29">
        <f t="shared" si="344"/>
        <v>446.93702290076908</v>
      </c>
      <c r="M2151" s="29">
        <f t="shared" si="344"/>
        <v>221.76040076336358</v>
      </c>
      <c r="N2151" s="29">
        <f t="shared" si="345"/>
        <v>668.69742366413266</v>
      </c>
      <c r="O2151" s="26">
        <f t="shared" si="350"/>
        <v>1.1214030092542533E-49</v>
      </c>
      <c r="Q2151">
        <v>3.3299792715514631E-47</v>
      </c>
      <c r="R2151">
        <f>SUM(Q$11:Q2151)</f>
        <v>0.87531816814177077</v>
      </c>
      <c r="S2151">
        <v>2029</v>
      </c>
      <c r="T2151" s="14">
        <v>517.95148247978796</v>
      </c>
      <c r="U2151" s="14"/>
      <c r="V2151">
        <v>4.6221212752064092E-16</v>
      </c>
      <c r="W2151">
        <f>SUM(V$11:V2151)</f>
        <v>0.73578684768382008</v>
      </c>
      <c r="X2151">
        <v>631</v>
      </c>
      <c r="Y2151" s="14">
        <v>86.226836135170743</v>
      </c>
      <c r="Z2151" s="14"/>
      <c r="AA2151">
        <v>2.7191149425937881E-10</v>
      </c>
      <c r="AB2151">
        <f>SUM(AA$11:AA2151)</f>
        <v>0.8687212232363658</v>
      </c>
      <c r="AC2151">
        <v>372</v>
      </c>
      <c r="AD2151" s="14">
        <v>505.84163855200313</v>
      </c>
    </row>
    <row r="2152" spans="1:30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SH ca exp'!B2152,tdc!A:D,4,0)</f>
        <v>10.8978</v>
      </c>
      <c r="E2152" s="26">
        <f t="shared" si="346"/>
        <v>5.3656470186279191E-2</v>
      </c>
      <c r="F2152" s="26">
        <f t="shared" si="347"/>
        <v>-2.0299912819949709E-3</v>
      </c>
      <c r="G2152" s="27">
        <f t="shared" si="348"/>
        <v>76.032096652403737</v>
      </c>
      <c r="H2152" s="27">
        <f t="shared" si="349"/>
        <v>18.862733853511202</v>
      </c>
      <c r="I2152" s="28">
        <f t="shared" si="341"/>
        <v>38016.048326201868</v>
      </c>
      <c r="J2152" s="28">
        <f t="shared" si="342"/>
        <v>18862.733853511203</v>
      </c>
      <c r="K2152" s="28">
        <f t="shared" si="343"/>
        <v>56878.782179713075</v>
      </c>
      <c r="L2152" s="29">
        <f t="shared" si="344"/>
        <v>-1986.0483262018679</v>
      </c>
      <c r="M2152" s="29">
        <f t="shared" si="344"/>
        <v>-985.43385351120014</v>
      </c>
      <c r="N2152" s="29">
        <f t="shared" si="345"/>
        <v>-2971.482179713068</v>
      </c>
      <c r="O2152" s="26">
        <f t="shared" si="350"/>
        <v>1.0653328587915405E-49</v>
      </c>
      <c r="Q2152">
        <v>1.4217420047423403E-25</v>
      </c>
      <c r="R2152">
        <f>SUM(Q$11:Q2152)</f>
        <v>0.87531816814177077</v>
      </c>
      <c r="S2152">
        <v>1058</v>
      </c>
      <c r="T2152" s="14">
        <v>518.46836191602051</v>
      </c>
      <c r="U2152" s="14"/>
      <c r="V2152">
        <v>5.1125674089323197E-62</v>
      </c>
      <c r="W2152">
        <f>SUM(V$11:V2152)</f>
        <v>0.73578684768382008</v>
      </c>
      <c r="X2152">
        <v>2694</v>
      </c>
      <c r="Y2152" s="14">
        <v>86.3319919054411</v>
      </c>
      <c r="Z2152" s="14"/>
      <c r="AA2152">
        <v>1.1616127294884403E-61</v>
      </c>
      <c r="AB2152">
        <f>SUM(AA$11:AA2152)</f>
        <v>0.8687212232363658</v>
      </c>
      <c r="AC2152">
        <v>2678</v>
      </c>
      <c r="AD2152" s="14">
        <v>505.85608231358492</v>
      </c>
    </row>
    <row r="2153" spans="1:30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SH ca exp'!B2153,tdc!A:D,4,0)</f>
        <v>10.896000000000001</v>
      </c>
      <c r="E2153" s="26">
        <f t="shared" si="346"/>
        <v>3.2227853062303836E-2</v>
      </c>
      <c r="F2153" s="26">
        <f t="shared" si="347"/>
        <v>1.6518459415910323E-4</v>
      </c>
      <c r="G2153" s="27">
        <f t="shared" si="348"/>
        <v>74.420166363400057</v>
      </c>
      <c r="H2153" s="27">
        <f t="shared" si="349"/>
        <v>18.46283153106317</v>
      </c>
      <c r="I2153" s="28">
        <f t="shared" si="341"/>
        <v>37210.083181700029</v>
      </c>
      <c r="J2153" s="28">
        <f t="shared" si="342"/>
        <v>18462.83153106317</v>
      </c>
      <c r="K2153" s="28">
        <f t="shared" si="343"/>
        <v>55672.914712763202</v>
      </c>
      <c r="L2153" s="29">
        <f t="shared" si="344"/>
        <v>-1180.0831817000289</v>
      </c>
      <c r="M2153" s="29">
        <f t="shared" si="344"/>
        <v>-585.53153106316677</v>
      </c>
      <c r="N2153" s="29">
        <f t="shared" si="345"/>
        <v>-1765.6147127631957</v>
      </c>
      <c r="O2153" s="26">
        <f t="shared" si="350"/>
        <v>1.0120662158519634E-49</v>
      </c>
      <c r="Q2153">
        <v>7.7497548914029515E-61</v>
      </c>
      <c r="R2153">
        <f>SUM(Q$11:Q2153)</f>
        <v>0.87531816814177077</v>
      </c>
      <c r="S2153">
        <v>2641</v>
      </c>
      <c r="T2153" s="14">
        <v>518.88388838883839</v>
      </c>
      <c r="U2153" s="14"/>
      <c r="V2153">
        <v>2.1618017352913176E-60</v>
      </c>
      <c r="W2153">
        <f>SUM(V$11:V2153)</f>
        <v>0.73578684768382008</v>
      </c>
      <c r="X2153">
        <v>2621</v>
      </c>
      <c r="Y2153" s="14">
        <v>86.550926779786096</v>
      </c>
      <c r="Z2153" s="14"/>
      <c r="AA2153">
        <v>1.3572055447304259E-15</v>
      </c>
      <c r="AB2153">
        <f>SUM(AA$11:AA2153)</f>
        <v>0.86872122323636713</v>
      </c>
      <c r="AC2153">
        <v>610</v>
      </c>
      <c r="AD2153" s="14">
        <v>506.88577861684098</v>
      </c>
    </row>
    <row r="2154" spans="1:30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SH ca exp'!B2154,tdc!A:D,4,0)</f>
        <v>10.9061</v>
      </c>
      <c r="E2154" s="26">
        <f t="shared" si="346"/>
        <v>-2.0582151825714642E-2</v>
      </c>
      <c r="F2154" s="26">
        <f t="shared" si="347"/>
        <v>-9.2651631930078466E-4</v>
      </c>
      <c r="G2154" s="27">
        <f t="shared" si="348"/>
        <v>70.592009167303274</v>
      </c>
      <c r="H2154" s="27">
        <f t="shared" si="349"/>
        <v>17.513107486631014</v>
      </c>
      <c r="I2154" s="28">
        <f t="shared" si="341"/>
        <v>35296.004583651636</v>
      </c>
      <c r="J2154" s="28">
        <f t="shared" si="342"/>
        <v>17513.107486631015</v>
      </c>
      <c r="K2154" s="28">
        <f t="shared" si="343"/>
        <v>52809.112070282652</v>
      </c>
      <c r="L2154" s="29">
        <f t="shared" si="344"/>
        <v>733.99541634836351</v>
      </c>
      <c r="M2154" s="29">
        <f t="shared" si="344"/>
        <v>364.19251336898742</v>
      </c>
      <c r="N2154" s="29">
        <f t="shared" si="345"/>
        <v>1098.1879297173509</v>
      </c>
      <c r="O2154" s="26">
        <f t="shared" si="350"/>
        <v>9.6146290505936506E-50</v>
      </c>
      <c r="Q2154">
        <v>3.034528294672492E-27</v>
      </c>
      <c r="R2154">
        <f>SUM(Q$11:Q2154)</f>
        <v>0.87531816814177077</v>
      </c>
      <c r="S2154">
        <v>1133</v>
      </c>
      <c r="T2154" s="14">
        <v>519.35135135134624</v>
      </c>
      <c r="U2154" s="14"/>
      <c r="V2154">
        <v>1.938602520245881E-52</v>
      </c>
      <c r="W2154">
        <f>SUM(V$11:V2154)</f>
        <v>0.73578684768382008</v>
      </c>
      <c r="X2154">
        <v>2264</v>
      </c>
      <c r="Y2154" s="14">
        <v>86.598842037277791</v>
      </c>
      <c r="Z2154" s="14"/>
      <c r="AA2154">
        <v>3.1433362189999367E-39</v>
      </c>
      <c r="AB2154">
        <f>SUM(AA$11:AA2154)</f>
        <v>0.86872122323636713</v>
      </c>
      <c r="AC2154">
        <v>1671</v>
      </c>
      <c r="AD2154" s="14">
        <v>508.05866595068073</v>
      </c>
    </row>
    <row r="2155" spans="1:30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SH ca exp'!B2155,tdc!A:D,4,0)</f>
        <v>10.911899999999999</v>
      </c>
      <c r="E2155" s="26">
        <f t="shared" si="346"/>
        <v>-3.2074911971503535E-2</v>
      </c>
      <c r="F2155" s="26">
        <f t="shared" si="347"/>
        <v>-5.3167110978316048E-4</v>
      </c>
      <c r="G2155" s="27">
        <f t="shared" si="348"/>
        <v>69.785356350184969</v>
      </c>
      <c r="H2155" s="27">
        <f t="shared" si="349"/>
        <v>17.312985721331692</v>
      </c>
      <c r="I2155" s="28">
        <f t="shared" si="341"/>
        <v>34892.678175092486</v>
      </c>
      <c r="J2155" s="28">
        <f t="shared" si="342"/>
        <v>17312.985721331694</v>
      </c>
      <c r="K2155" s="28">
        <f t="shared" si="343"/>
        <v>52205.663896424179</v>
      </c>
      <c r="L2155" s="29">
        <f t="shared" si="344"/>
        <v>1137.3218249075144</v>
      </c>
      <c r="M2155" s="29">
        <f t="shared" si="344"/>
        <v>564.31427866830927</v>
      </c>
      <c r="N2155" s="29">
        <f t="shared" si="345"/>
        <v>1701.6361035758237</v>
      </c>
      <c r="O2155" s="26">
        <f t="shared" si="350"/>
        <v>9.1338975980639707E-50</v>
      </c>
      <c r="Q2155">
        <v>3.0492456758816312E-17</v>
      </c>
      <c r="R2155">
        <f>SUM(Q$11:Q2155)</f>
        <v>0.87531816814177077</v>
      </c>
      <c r="S2155">
        <v>684</v>
      </c>
      <c r="T2155" s="14">
        <v>521.9657097288582</v>
      </c>
      <c r="U2155" s="14"/>
      <c r="V2155">
        <v>8.1576367277925818E-61</v>
      </c>
      <c r="W2155">
        <f>SUM(V$11:V2155)</f>
        <v>0.73578684768382008</v>
      </c>
      <c r="X2155">
        <v>2640</v>
      </c>
      <c r="Y2155" s="14">
        <v>86.726336411978991</v>
      </c>
      <c r="Z2155" s="14"/>
      <c r="AA2155">
        <v>3.8190683255601454E-50</v>
      </c>
      <c r="AB2155">
        <f>SUM(AA$11:AA2155)</f>
        <v>0.86872122323636713</v>
      </c>
      <c r="AC2155">
        <v>2161</v>
      </c>
      <c r="AD2155" s="14">
        <v>509.77949071351759</v>
      </c>
    </row>
    <row r="2156" spans="1:30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SH ca exp'!B2156,tdc!A:D,4,0)</f>
        <v>10.945</v>
      </c>
      <c r="E2156" s="26">
        <f t="shared" si="346"/>
        <v>7.3671758857472125E-2</v>
      </c>
      <c r="F2156" s="26">
        <f t="shared" si="347"/>
        <v>-3.0287941385856903E-3</v>
      </c>
      <c r="G2156" s="27">
        <f t="shared" si="348"/>
        <v>77.569232811255631</v>
      </c>
      <c r="H2156" s="27">
        <f t="shared" si="349"/>
        <v>19.24408056809132</v>
      </c>
      <c r="I2156" s="28">
        <f t="shared" si="341"/>
        <v>38784.616405627814</v>
      </c>
      <c r="J2156" s="28">
        <f t="shared" si="342"/>
        <v>19244.080568091322</v>
      </c>
      <c r="K2156" s="28">
        <f t="shared" si="343"/>
        <v>58028.696973719139</v>
      </c>
      <c r="L2156" s="29">
        <f t="shared" si="344"/>
        <v>-2754.6164056278139</v>
      </c>
      <c r="M2156" s="29">
        <f t="shared" si="344"/>
        <v>-1366.7805680913189</v>
      </c>
      <c r="N2156" s="29">
        <f t="shared" si="345"/>
        <v>-4121.3969737191328</v>
      </c>
      <c r="O2156" s="26">
        <f t="shared" si="350"/>
        <v>8.6772027181607716E-50</v>
      </c>
      <c r="Q2156">
        <v>2.7038948866896941E-11</v>
      </c>
      <c r="R2156">
        <f>SUM(Q$11:Q2156)</f>
        <v>0.8753181681688097</v>
      </c>
      <c r="S2156">
        <v>417</v>
      </c>
      <c r="T2156" s="14">
        <v>522.30671414038079</v>
      </c>
      <c r="U2156" s="14"/>
      <c r="V2156">
        <v>8.4714084582196397E-36</v>
      </c>
      <c r="W2156">
        <f>SUM(V$11:V2156)</f>
        <v>0.73578684768382008</v>
      </c>
      <c r="X2156">
        <v>1517</v>
      </c>
      <c r="Y2156" s="14">
        <v>86.867346938779519</v>
      </c>
      <c r="Z2156" s="14"/>
      <c r="AA2156">
        <v>1.6595353792858044E-34</v>
      </c>
      <c r="AB2156">
        <f>SUM(AA$11:AA2156)</f>
        <v>0.86872122323636713</v>
      </c>
      <c r="AC2156">
        <v>1459</v>
      </c>
      <c r="AD2156" s="14">
        <v>510.39979211184618</v>
      </c>
    </row>
    <row r="2157" spans="1:30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SH ca exp'!B2157,tdc!A:D,4,0)</f>
        <v>10.968999999999999</v>
      </c>
      <c r="E2157" s="26">
        <f t="shared" si="346"/>
        <v>-1.2661736026516183E-2</v>
      </c>
      <c r="F2157" s="26">
        <f t="shared" si="347"/>
        <v>-2.1903814543707766E-3</v>
      </c>
      <c r="G2157" s="27">
        <f t="shared" si="348"/>
        <v>71.153347313237234</v>
      </c>
      <c r="H2157" s="27">
        <f t="shared" si="349"/>
        <v>17.652369357798168</v>
      </c>
      <c r="I2157" s="28">
        <f t="shared" si="341"/>
        <v>35576.673656618615</v>
      </c>
      <c r="J2157" s="28">
        <f t="shared" si="342"/>
        <v>17652.369357798168</v>
      </c>
      <c r="K2157" s="28">
        <f t="shared" si="343"/>
        <v>53229.043014416784</v>
      </c>
      <c r="L2157" s="29">
        <f t="shared" si="344"/>
        <v>453.3263433813845</v>
      </c>
      <c r="M2157" s="29">
        <f t="shared" si="344"/>
        <v>224.93064220183442</v>
      </c>
      <c r="N2157" s="29">
        <f t="shared" si="345"/>
        <v>678.25698558321892</v>
      </c>
      <c r="O2157" s="26">
        <f t="shared" si="350"/>
        <v>8.2433425822527341E-50</v>
      </c>
      <c r="Q2157">
        <v>5.869126729759543E-10</v>
      </c>
      <c r="R2157">
        <f>SUM(Q$11:Q2157)</f>
        <v>0.87531816875572233</v>
      </c>
      <c r="S2157">
        <v>357</v>
      </c>
      <c r="T2157" s="14">
        <v>522.48942598188296</v>
      </c>
      <c r="U2157" s="14"/>
      <c r="V2157">
        <v>1.3176004723287128E-2</v>
      </c>
      <c r="W2157">
        <f>SUM(V$11:V2157)</f>
        <v>0.74896285240710725</v>
      </c>
      <c r="X2157">
        <v>27</v>
      </c>
      <c r="Y2157" s="14">
        <v>87.365083378284908</v>
      </c>
      <c r="Z2157" s="14"/>
      <c r="AA2157">
        <v>1.3813236512738948E-21</v>
      </c>
      <c r="AB2157">
        <f>SUM(AA$11:AA2157)</f>
        <v>0.86872122323636713</v>
      </c>
      <c r="AC2157">
        <v>879</v>
      </c>
      <c r="AD2157" s="14">
        <v>510.52057819237962</v>
      </c>
    </row>
    <row r="2158" spans="1:30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SH ca exp'!B2158,tdc!A:D,4,0)</f>
        <v>10.968999999999999</v>
      </c>
      <c r="E2158" s="26">
        <f t="shared" si="346"/>
        <v>-3.7050803387573411E-2</v>
      </c>
      <c r="F2158" s="26">
        <f t="shared" si="347"/>
        <v>0</v>
      </c>
      <c r="G2158" s="27">
        <f t="shared" si="348"/>
        <v>69.438974488507185</v>
      </c>
      <c r="H2158" s="27">
        <f t="shared" si="349"/>
        <v>17.227052159636269</v>
      </c>
      <c r="I2158" s="28">
        <f t="shared" si="341"/>
        <v>34719.487244253593</v>
      </c>
      <c r="J2158" s="28">
        <f t="shared" si="342"/>
        <v>17227.052159636271</v>
      </c>
      <c r="K2158" s="28">
        <f t="shared" si="343"/>
        <v>51946.539403889867</v>
      </c>
      <c r="L2158" s="29">
        <f t="shared" si="344"/>
        <v>1310.5127557464075</v>
      </c>
      <c r="M2158" s="29">
        <f t="shared" si="344"/>
        <v>650.24784036373239</v>
      </c>
      <c r="N2158" s="29">
        <f t="shared" si="345"/>
        <v>1960.7605961101399</v>
      </c>
      <c r="O2158" s="26">
        <f t="shared" si="350"/>
        <v>7.8311754531400981E-50</v>
      </c>
      <c r="Q2158">
        <v>3.9913791796235319E-33</v>
      </c>
      <c r="R2158">
        <f>SUM(Q$11:Q2158)</f>
        <v>0.87531816875572233</v>
      </c>
      <c r="S2158">
        <v>1397</v>
      </c>
      <c r="T2158" s="14">
        <v>523.02973542495602</v>
      </c>
      <c r="U2158" s="14"/>
      <c r="V2158">
        <v>1.1045961106299107E-6</v>
      </c>
      <c r="W2158">
        <f>SUM(V$11:V2158)</f>
        <v>0.74896395700321783</v>
      </c>
      <c r="X2158">
        <v>210</v>
      </c>
      <c r="Y2158" s="14">
        <v>87.388070914726995</v>
      </c>
      <c r="Z2158" s="14"/>
      <c r="AA2158">
        <v>1.2861085200795858E-52</v>
      </c>
      <c r="AB2158">
        <f>SUM(AA$11:AA2158)</f>
        <v>0.86872122323636713</v>
      </c>
      <c r="AC2158">
        <v>2272</v>
      </c>
      <c r="AD2158" s="14">
        <v>510.92568244563154</v>
      </c>
    </row>
    <row r="2159" spans="1:30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SH ca exp'!B2159,tdc!A:D,4,0)</f>
        <v>10.960800000000001</v>
      </c>
      <c r="E2159" s="26">
        <f t="shared" si="346"/>
        <v>6.080586254627156E-3</v>
      </c>
      <c r="F2159" s="26">
        <f t="shared" si="347"/>
        <v>7.4784087243501903E-4</v>
      </c>
      <c r="G2159" s="27">
        <f t="shared" si="348"/>
        <v>72.499501905972053</v>
      </c>
      <c r="H2159" s="27">
        <f t="shared" si="349"/>
        <v>17.986335628970778</v>
      </c>
      <c r="I2159" s="28">
        <f t="shared" si="341"/>
        <v>36249.750952986025</v>
      </c>
      <c r="J2159" s="28">
        <f t="shared" si="342"/>
        <v>17986.335628970777</v>
      </c>
      <c r="K2159" s="28">
        <f t="shared" si="343"/>
        <v>54236.086581956799</v>
      </c>
      <c r="L2159" s="29">
        <f t="shared" si="344"/>
        <v>-219.75095298602537</v>
      </c>
      <c r="M2159" s="29">
        <f t="shared" si="344"/>
        <v>-109.03562897077427</v>
      </c>
      <c r="N2159" s="29">
        <f t="shared" si="345"/>
        <v>-328.78658195679964</v>
      </c>
      <c r="O2159" s="26">
        <f t="shared" si="350"/>
        <v>7.439616680483091E-50</v>
      </c>
      <c r="Q2159">
        <v>2.7717270649724916E-34</v>
      </c>
      <c r="R2159">
        <f>SUM(Q$11:Q2159)</f>
        <v>0.87531816875572233</v>
      </c>
      <c r="S2159">
        <v>1449</v>
      </c>
      <c r="T2159" s="14">
        <v>523.96065012830513</v>
      </c>
      <c r="U2159" s="14"/>
      <c r="V2159">
        <v>4.7234122068868945E-3</v>
      </c>
      <c r="W2159">
        <f>SUM(V$11:V2159)</f>
        <v>0.75368736921010471</v>
      </c>
      <c r="X2159">
        <v>47</v>
      </c>
      <c r="Y2159" s="14">
        <v>87.838259643824131</v>
      </c>
      <c r="Z2159" s="14"/>
      <c r="AA2159">
        <v>1.7094184965357966E-47</v>
      </c>
      <c r="AB2159">
        <f>SUM(AA$11:AA2159)</f>
        <v>0.86872122323636713</v>
      </c>
      <c r="AC2159">
        <v>2042</v>
      </c>
      <c r="AD2159" s="14">
        <v>511.65796234915615</v>
      </c>
    </row>
    <row r="2160" spans="1:30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SH ca exp'!B2160,tdc!A:D,4,0)</f>
        <v>10.984</v>
      </c>
      <c r="E2160" s="26">
        <f t="shared" si="346"/>
        <v>7.9092133185205363E-3</v>
      </c>
      <c r="F2160" s="26">
        <f t="shared" si="347"/>
        <v>-2.1143969089080505E-3</v>
      </c>
      <c r="G2160" s="27">
        <f t="shared" si="348"/>
        <v>72.632197745901649</v>
      </c>
      <c r="H2160" s="27">
        <f t="shared" si="349"/>
        <v>18.019256019467214</v>
      </c>
      <c r="I2160" s="28">
        <f t="shared" si="341"/>
        <v>36316.098872950824</v>
      </c>
      <c r="J2160" s="28">
        <f t="shared" si="342"/>
        <v>18019.256019467215</v>
      </c>
      <c r="K2160" s="28">
        <f t="shared" si="343"/>
        <v>54335.354892418036</v>
      </c>
      <c r="L2160" s="29">
        <f t="shared" si="344"/>
        <v>-286.09887295082444</v>
      </c>
      <c r="M2160" s="29">
        <f t="shared" si="344"/>
        <v>-141.95601946721217</v>
      </c>
      <c r="N2160" s="29">
        <f t="shared" si="345"/>
        <v>-428.05489241803662</v>
      </c>
      <c r="O2160" s="26">
        <f t="shared" si="350"/>
        <v>7.0676358464589367E-50</v>
      </c>
      <c r="Q2160">
        <v>2.4360260969370652E-57</v>
      </c>
      <c r="R2160">
        <f>SUM(Q$11:Q2160)</f>
        <v>0.87531816875572233</v>
      </c>
      <c r="S2160">
        <v>2484</v>
      </c>
      <c r="T2160" s="14">
        <v>524.51287793953816</v>
      </c>
      <c r="U2160" s="14"/>
      <c r="V2160">
        <v>6.0023944955136496E-6</v>
      </c>
      <c r="W2160">
        <f>SUM(V$11:V2160)</f>
        <v>0.75369337160460026</v>
      </c>
      <c r="X2160">
        <v>177</v>
      </c>
      <c r="Y2160" s="14">
        <v>87.948424411646556</v>
      </c>
      <c r="Z2160" s="14"/>
      <c r="AA2160">
        <v>5.0359433929069071E-19</v>
      </c>
      <c r="AB2160">
        <f>SUM(AA$11:AA2160)</f>
        <v>0.86872122323636713</v>
      </c>
      <c r="AC2160">
        <v>764</v>
      </c>
      <c r="AD2160" s="14">
        <v>511.73534791421844</v>
      </c>
    </row>
    <row r="2161" spans="1:30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SH ca exp'!B2161,tdc!A:D,4,0)</f>
        <v>10.956899999999999</v>
      </c>
      <c r="E2161" s="26">
        <f t="shared" si="346"/>
        <v>-1.7914272225310359E-3</v>
      </c>
      <c r="F2161" s="26">
        <f t="shared" si="347"/>
        <v>2.4702736698056604E-3</v>
      </c>
      <c r="G2161" s="27">
        <f t="shared" si="348"/>
        <v>71.931025313219124</v>
      </c>
      <c r="H2161" s="27">
        <f t="shared" si="349"/>
        <v>17.845302787010997</v>
      </c>
      <c r="I2161" s="28">
        <f t="shared" si="341"/>
        <v>35965.512656609564</v>
      </c>
      <c r="J2161" s="28">
        <f t="shared" si="342"/>
        <v>17845.302787010998</v>
      </c>
      <c r="K2161" s="28">
        <f t="shared" si="343"/>
        <v>53810.815443620566</v>
      </c>
      <c r="L2161" s="29">
        <f t="shared" si="344"/>
        <v>64.487343390435854</v>
      </c>
      <c r="M2161" s="29">
        <f t="shared" si="344"/>
        <v>31.997212989004765</v>
      </c>
      <c r="N2161" s="29">
        <f t="shared" si="345"/>
        <v>96.484556379440619</v>
      </c>
      <c r="O2161" s="26">
        <f t="shared" si="350"/>
        <v>6.7142540541359897E-50</v>
      </c>
      <c r="Q2161">
        <v>1.7539919620085315E-15</v>
      </c>
      <c r="R2161">
        <f>SUM(Q$11:Q2161)</f>
        <v>0.8753181687557241</v>
      </c>
      <c r="S2161">
        <v>605</v>
      </c>
      <c r="T2161" s="14">
        <v>524.68470943810098</v>
      </c>
      <c r="U2161" s="14"/>
      <c r="V2161">
        <v>3.4775273374723293E-21</v>
      </c>
      <c r="W2161">
        <f>SUM(V$11:V2161)</f>
        <v>0.75369337160460026</v>
      </c>
      <c r="X2161">
        <v>861</v>
      </c>
      <c r="Y2161" s="14">
        <v>87.95034873583063</v>
      </c>
      <c r="Z2161" s="14"/>
      <c r="AA2161">
        <v>2.8572542191082642E-56</v>
      </c>
      <c r="AB2161">
        <f>SUM(AA$11:AA2161)</f>
        <v>0.86872122323636713</v>
      </c>
      <c r="AC2161">
        <v>2436</v>
      </c>
      <c r="AD2161" s="14">
        <v>512.99244236703817</v>
      </c>
    </row>
    <row r="2162" spans="1:30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SH ca exp'!B2162,tdc!A:D,4,0)</f>
        <v>10.927</v>
      </c>
      <c r="E2162" s="26">
        <f t="shared" si="346"/>
        <v>-1.2703422866402546E-2</v>
      </c>
      <c r="F2162" s="26">
        <f t="shared" si="347"/>
        <v>2.7326042072561355E-3</v>
      </c>
      <c r="G2162" s="27">
        <f t="shared" si="348"/>
        <v>71.150381216864432</v>
      </c>
      <c r="H2162" s="27">
        <f t="shared" si="349"/>
        <v>17.651633501641001</v>
      </c>
      <c r="I2162" s="28">
        <f t="shared" si="341"/>
        <v>35575.190608432218</v>
      </c>
      <c r="J2162" s="28">
        <f t="shared" si="342"/>
        <v>17651.633501641001</v>
      </c>
      <c r="K2162" s="28">
        <f t="shared" si="343"/>
        <v>53226.824110073219</v>
      </c>
      <c r="L2162" s="29">
        <f t="shared" si="344"/>
        <v>454.80939156778186</v>
      </c>
      <c r="M2162" s="29">
        <f t="shared" si="344"/>
        <v>225.66649835900171</v>
      </c>
      <c r="N2162" s="29">
        <f t="shared" si="345"/>
        <v>680.47588992678357</v>
      </c>
      <c r="O2162" s="26">
        <f t="shared" si="350"/>
        <v>6.3785413514291901E-50</v>
      </c>
      <c r="Q2162">
        <v>1.7638650735146471E-14</v>
      </c>
      <c r="R2162">
        <f>SUM(Q$11:Q2162)</f>
        <v>0.87531816875574175</v>
      </c>
      <c r="S2162">
        <v>560</v>
      </c>
      <c r="T2162" s="14">
        <v>524.7355511267815</v>
      </c>
      <c r="U2162" s="14"/>
      <c r="V2162">
        <v>3.1942403101815711E-27</v>
      </c>
      <c r="W2162">
        <f>SUM(V$11:V2162)</f>
        <v>0.75369337160460026</v>
      </c>
      <c r="X2162">
        <v>1132</v>
      </c>
      <c r="Y2162" s="14">
        <v>88.182110893398203</v>
      </c>
      <c r="Z2162" s="14"/>
      <c r="AA2162">
        <v>1.9639000244067481E-4</v>
      </c>
      <c r="AB2162">
        <f>SUM(AA$11:AA2162)</f>
        <v>0.86891761323880778</v>
      </c>
      <c r="AC2162">
        <v>109</v>
      </c>
      <c r="AD2162" s="14">
        <v>513.67886457524583</v>
      </c>
    </row>
    <row r="2163" spans="1:30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SH ca exp'!B2163,tdc!A:D,4,0)</f>
        <v>10.928000000000001</v>
      </c>
      <c r="E2163" s="26">
        <f t="shared" si="346"/>
        <v>8.3661281475600913E-3</v>
      </c>
      <c r="F2163" s="26">
        <f t="shared" si="347"/>
        <v>-9.1512239826038031E-5</v>
      </c>
      <c r="G2163" s="27">
        <f t="shared" si="348"/>
        <v>72.66539205702648</v>
      </c>
      <c r="H2163" s="27">
        <f t="shared" si="349"/>
        <v>18.027491165987779</v>
      </c>
      <c r="I2163" s="28">
        <f t="shared" si="341"/>
        <v>36332.696028513237</v>
      </c>
      <c r="J2163" s="28">
        <f t="shared" si="342"/>
        <v>18027.49116598778</v>
      </c>
      <c r="K2163" s="28">
        <f t="shared" si="343"/>
        <v>54360.187194501021</v>
      </c>
      <c r="L2163" s="29">
        <f t="shared" si="344"/>
        <v>-302.69602851323725</v>
      </c>
      <c r="M2163" s="29">
        <f t="shared" si="344"/>
        <v>-150.19116598777691</v>
      </c>
      <c r="N2163" s="29">
        <f t="shared" si="345"/>
        <v>-452.88719450101416</v>
      </c>
      <c r="O2163" s="26">
        <f t="shared" si="350"/>
        <v>6.0596142838577305E-50</v>
      </c>
      <c r="Q2163">
        <v>9.4467562659611026E-44</v>
      </c>
      <c r="R2163">
        <f>SUM(Q$11:Q2163)</f>
        <v>0.87531816875574175</v>
      </c>
      <c r="S2163">
        <v>1874</v>
      </c>
      <c r="T2163" s="14">
        <v>526.45402708481561</v>
      </c>
      <c r="U2163" s="14"/>
      <c r="V2163">
        <v>2.0938442208835363E-20</v>
      </c>
      <c r="W2163">
        <f>SUM(V$11:V2163)</f>
        <v>0.75369337160460026</v>
      </c>
      <c r="X2163">
        <v>826</v>
      </c>
      <c r="Y2163" s="14">
        <v>88.272355977926054</v>
      </c>
      <c r="Z2163" s="14"/>
      <c r="AA2163">
        <v>3.3487235174620503E-46</v>
      </c>
      <c r="AB2163">
        <f>SUM(AA$11:AA2163)</f>
        <v>0.86891761323880778</v>
      </c>
      <c r="AC2163">
        <v>1984</v>
      </c>
      <c r="AD2163" s="14">
        <v>515.35715785595676</v>
      </c>
    </row>
    <row r="2164" spans="1:30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SH ca exp'!B2164,tdc!A:D,4,0)</f>
        <v>10.9016</v>
      </c>
      <c r="E2164" s="26">
        <f t="shared" si="346"/>
        <v>-1.5911435574377242E-2</v>
      </c>
      <c r="F2164" s="26">
        <f t="shared" si="347"/>
        <v>2.4187353749603132E-3</v>
      </c>
      <c r="G2164" s="27">
        <f t="shared" si="348"/>
        <v>70.922495615134068</v>
      </c>
      <c r="H2164" s="27">
        <f t="shared" si="349"/>
        <v>17.59509756953145</v>
      </c>
      <c r="I2164" s="28">
        <f t="shared" si="341"/>
        <v>35461.247807567037</v>
      </c>
      <c r="J2164" s="28">
        <f t="shared" si="342"/>
        <v>17595.097569531452</v>
      </c>
      <c r="K2164" s="28">
        <f t="shared" si="343"/>
        <v>53056.345377098492</v>
      </c>
      <c r="L2164" s="29">
        <f t="shared" si="344"/>
        <v>568.75219243296306</v>
      </c>
      <c r="M2164" s="29">
        <f t="shared" si="344"/>
        <v>282.20243046855103</v>
      </c>
      <c r="N2164" s="29">
        <f t="shared" si="345"/>
        <v>850.95462290151409</v>
      </c>
      <c r="O2164" s="26">
        <f t="shared" si="350"/>
        <v>5.7566335696648443E-50</v>
      </c>
      <c r="Q2164">
        <v>1.9292457299652137E-62</v>
      </c>
      <c r="R2164">
        <f>SUM(Q$11:Q2164)</f>
        <v>0.87531816875574175</v>
      </c>
      <c r="S2164">
        <v>2713</v>
      </c>
      <c r="T2164" s="14">
        <v>527.63598326360079</v>
      </c>
      <c r="U2164" s="14"/>
      <c r="V2164">
        <v>1.1551106833980841E-62</v>
      </c>
      <c r="W2164">
        <f>SUM(V$11:V2164)</f>
        <v>0.75369337160460026</v>
      </c>
      <c r="X2164">
        <v>2723</v>
      </c>
      <c r="Y2164" s="14">
        <v>88.382157303371059</v>
      </c>
      <c r="Z2164" s="14"/>
      <c r="AA2164">
        <v>6.7468180070321333E-40</v>
      </c>
      <c r="AB2164">
        <f>SUM(AA$11:AA2164)</f>
        <v>0.86891761323880778</v>
      </c>
      <c r="AC2164">
        <v>1701</v>
      </c>
      <c r="AD2164" s="14">
        <v>516.10918009171291</v>
      </c>
    </row>
    <row r="2165" spans="1:30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SH ca exp'!B2165,tdc!A:D,4,0)</f>
        <v>10.829000000000001</v>
      </c>
      <c r="E2165" s="26">
        <f t="shared" si="346"/>
        <v>-2.3524670328833586E-2</v>
      </c>
      <c r="F2165" s="26">
        <f t="shared" si="347"/>
        <v>6.6818468072314379E-3</v>
      </c>
      <c r="G2165" s="27">
        <f t="shared" si="348"/>
        <v>70.384596182085161</v>
      </c>
      <c r="H2165" s="27">
        <f t="shared" si="349"/>
        <v>17.461650587371512</v>
      </c>
      <c r="I2165" s="28">
        <f t="shared" si="341"/>
        <v>35192.298091042583</v>
      </c>
      <c r="J2165" s="28">
        <f t="shared" si="342"/>
        <v>17461.65058737151</v>
      </c>
      <c r="K2165" s="28">
        <f t="shared" si="343"/>
        <v>52653.94867841409</v>
      </c>
      <c r="L2165" s="29">
        <f t="shared" si="344"/>
        <v>837.70190895741689</v>
      </c>
      <c r="M2165" s="29">
        <f t="shared" si="344"/>
        <v>415.64941262849243</v>
      </c>
      <c r="N2165" s="29">
        <f t="shared" si="345"/>
        <v>1253.3513215859093</v>
      </c>
      <c r="O2165" s="26">
        <f t="shared" si="350"/>
        <v>5.4688018911816019E-50</v>
      </c>
      <c r="Q2165">
        <v>2.6887600239850833E-12</v>
      </c>
      <c r="R2165">
        <f>SUM(Q$11:Q2165)</f>
        <v>0.87531816875843049</v>
      </c>
      <c r="S2165">
        <v>462</v>
      </c>
      <c r="T2165" s="14">
        <v>528.78561151079339</v>
      </c>
      <c r="U2165" s="14"/>
      <c r="V2165">
        <v>1.1009696770652462E-34</v>
      </c>
      <c r="W2165">
        <f>SUM(V$11:V2165)</f>
        <v>0.75369337160460026</v>
      </c>
      <c r="X2165">
        <v>1467</v>
      </c>
      <c r="Y2165" s="14">
        <v>88.421234852856287</v>
      </c>
      <c r="Z2165" s="14"/>
      <c r="AA2165">
        <v>2.1968105746209183E-48</v>
      </c>
      <c r="AB2165">
        <f>SUM(AA$11:AA2165)</f>
        <v>0.86891761323880778</v>
      </c>
      <c r="AC2165">
        <v>2082</v>
      </c>
      <c r="AD2165" s="14">
        <v>516.64770781088737</v>
      </c>
    </row>
    <row r="2166" spans="1:30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SH ca exp'!B2166,tdc!A:D,4,0)</f>
        <v>10.9359</v>
      </c>
      <c r="E2166" s="26">
        <f t="shared" si="346"/>
        <v>2.0772260233888642E-2</v>
      </c>
      <c r="F2166" s="26">
        <f t="shared" si="347"/>
        <v>-9.8232346224060088E-3</v>
      </c>
      <c r="G2166" s="27">
        <f t="shared" si="348"/>
        <v>73.572503748125939</v>
      </c>
      <c r="H2166" s="27">
        <f t="shared" si="349"/>
        <v>18.252535682158921</v>
      </c>
      <c r="I2166" s="28">
        <f t="shared" si="341"/>
        <v>36786.251874062968</v>
      </c>
      <c r="J2166" s="28">
        <f t="shared" si="342"/>
        <v>18252.535682158923</v>
      </c>
      <c r="K2166" s="28">
        <f t="shared" si="343"/>
        <v>55038.787556221891</v>
      </c>
      <c r="L2166" s="29">
        <f t="shared" si="344"/>
        <v>-756.25187406296754</v>
      </c>
      <c r="M2166" s="29">
        <f t="shared" si="344"/>
        <v>-375.2356821589201</v>
      </c>
      <c r="N2166" s="29">
        <f t="shared" si="345"/>
        <v>-1131.4875562218876</v>
      </c>
      <c r="O2166" s="26">
        <f t="shared" si="350"/>
        <v>5.1953617966225228E-50</v>
      </c>
      <c r="Q2166">
        <v>2.7604874304636291E-53</v>
      </c>
      <c r="R2166">
        <f>SUM(Q$11:Q2166)</f>
        <v>0.87531816875843049</v>
      </c>
      <c r="S2166">
        <v>2302</v>
      </c>
      <c r="T2166" s="14">
        <v>529.15814319433412</v>
      </c>
      <c r="U2166" s="14"/>
      <c r="V2166">
        <v>1.0161869570802731E-30</v>
      </c>
      <c r="W2166">
        <f>SUM(V$11:V2166)</f>
        <v>0.75369337160460026</v>
      </c>
      <c r="X2166">
        <v>1289</v>
      </c>
      <c r="Y2166" s="14">
        <v>88.503464678473392</v>
      </c>
      <c r="Z2166" s="14"/>
      <c r="AA2166">
        <v>3.416809217750254E-15</v>
      </c>
      <c r="AB2166">
        <f>SUM(AA$11:AA2166)</f>
        <v>0.86891761323881123</v>
      </c>
      <c r="AC2166">
        <v>592</v>
      </c>
      <c r="AD2166" s="14">
        <v>518.01102332123264</v>
      </c>
    </row>
    <row r="2167" spans="1:30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SH ca exp'!B2167,tdc!A:D,4,0)</f>
        <v>10.879</v>
      </c>
      <c r="E2167" s="26">
        <f t="shared" si="346"/>
        <v>-2.12616167398616E-2</v>
      </c>
      <c r="F2167" s="26">
        <f t="shared" si="347"/>
        <v>5.2166298297028658E-3</v>
      </c>
      <c r="G2167" s="27">
        <f t="shared" si="348"/>
        <v>70.544060665362039</v>
      </c>
      <c r="H2167" s="27">
        <f t="shared" si="349"/>
        <v>17.501211986301371</v>
      </c>
      <c r="I2167" s="28">
        <f t="shared" si="341"/>
        <v>35272.030332681017</v>
      </c>
      <c r="J2167" s="28">
        <f t="shared" si="342"/>
        <v>17501.211986301372</v>
      </c>
      <c r="K2167" s="28">
        <f t="shared" si="343"/>
        <v>52773.242318982389</v>
      </c>
      <c r="L2167" s="29">
        <f t="shared" si="344"/>
        <v>757.96966731898283</v>
      </c>
      <c r="M2167" s="29">
        <f t="shared" si="344"/>
        <v>376.08801369863068</v>
      </c>
      <c r="N2167" s="29">
        <f t="shared" si="345"/>
        <v>1134.0576810176135</v>
      </c>
      <c r="O2167" s="26">
        <f t="shared" si="350"/>
        <v>4.9355937067913959E-50</v>
      </c>
      <c r="Q2167">
        <v>2.0374740884871103E-34</v>
      </c>
      <c r="R2167">
        <f>SUM(Q$11:Q2167)</f>
        <v>0.87531816875843049</v>
      </c>
      <c r="S2167">
        <v>1455</v>
      </c>
      <c r="T2167" s="14">
        <v>531.35564378899289</v>
      </c>
      <c r="U2167" s="14"/>
      <c r="V2167">
        <v>1.795209688880022E-20</v>
      </c>
      <c r="W2167">
        <f>SUM(V$11:V2167)</f>
        <v>0.75369337160460026</v>
      </c>
      <c r="X2167">
        <v>829</v>
      </c>
      <c r="Y2167" s="14">
        <v>88.568368460826605</v>
      </c>
      <c r="Z2167" s="14"/>
      <c r="AA2167">
        <v>7.3040577799480535E-35</v>
      </c>
      <c r="AB2167">
        <f>SUM(AA$11:AA2167)</f>
        <v>0.86891761323881123</v>
      </c>
      <c r="AC2167">
        <v>1475</v>
      </c>
      <c r="AD2167" s="14">
        <v>518.85530625804677</v>
      </c>
    </row>
    <row r="2168" spans="1:30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SH ca exp'!B2168,tdc!A:D,4,0)</f>
        <v>10.789</v>
      </c>
      <c r="E2168" s="26">
        <f t="shared" si="346"/>
        <v>-9.7371752778583169E-3</v>
      </c>
      <c r="F2168" s="26">
        <f t="shared" si="347"/>
        <v>8.3072288697426042E-3</v>
      </c>
      <c r="G2168" s="27">
        <f t="shared" si="348"/>
        <v>71.361744186046508</v>
      </c>
      <c r="H2168" s="27">
        <f t="shared" si="349"/>
        <v>17.70407034883721</v>
      </c>
      <c r="I2168" s="28">
        <f t="shared" si="341"/>
        <v>35680.872093023252</v>
      </c>
      <c r="J2168" s="28">
        <f t="shared" si="342"/>
        <v>17704.070348837209</v>
      </c>
      <c r="K2168" s="28">
        <f t="shared" si="343"/>
        <v>53384.942441860461</v>
      </c>
      <c r="L2168" s="29">
        <f t="shared" si="344"/>
        <v>349.12790697674791</v>
      </c>
      <c r="M2168" s="29">
        <f t="shared" si="344"/>
        <v>173.22965116279374</v>
      </c>
      <c r="N2168" s="29">
        <f t="shared" si="345"/>
        <v>522.35755813954165</v>
      </c>
      <c r="O2168" s="26">
        <f t="shared" si="350"/>
        <v>4.6888140214518255E-50</v>
      </c>
      <c r="Q2168">
        <v>9.6855742229250644E-3</v>
      </c>
      <c r="R2168">
        <f>SUM(Q$11:Q2168)</f>
        <v>0.88500374298135553</v>
      </c>
      <c r="S2168">
        <v>33</v>
      </c>
      <c r="T2168" s="14">
        <v>535.37799791449652</v>
      </c>
      <c r="U2168" s="14"/>
      <c r="V2168">
        <v>8.9311028423326379E-54</v>
      </c>
      <c r="W2168">
        <f>SUM(V$11:V2168)</f>
        <v>0.75369337160460026</v>
      </c>
      <c r="X2168">
        <v>2324</v>
      </c>
      <c r="Y2168" s="14">
        <v>88.745114851750259</v>
      </c>
      <c r="Z2168" s="14"/>
      <c r="AA2168">
        <v>5.4910687320952466E-31</v>
      </c>
      <c r="AB2168">
        <f>SUM(AA$11:AA2168)</f>
        <v>0.86891761323881123</v>
      </c>
      <c r="AC2168">
        <v>1301</v>
      </c>
      <c r="AD2168" s="14">
        <v>520.96035449564442</v>
      </c>
    </row>
    <row r="2169" spans="1:30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SH ca exp'!B2169,tdc!A:D,4,0)</f>
        <v>10.8118</v>
      </c>
      <c r="E2169" s="26">
        <f t="shared" si="346"/>
        <v>-1.9194447256147065E-2</v>
      </c>
      <c r="F2169" s="26">
        <f t="shared" si="347"/>
        <v>-2.1110337086848768E-3</v>
      </c>
      <c r="G2169" s="27">
        <f t="shared" si="348"/>
        <v>70.690038022813695</v>
      </c>
      <c r="H2169" s="27">
        <f t="shared" si="349"/>
        <v>17.537427376425857</v>
      </c>
      <c r="I2169" s="28">
        <f t="shared" si="341"/>
        <v>35345.019011406846</v>
      </c>
      <c r="J2169" s="28">
        <f t="shared" si="342"/>
        <v>17537.427376425858</v>
      </c>
      <c r="K2169" s="28">
        <f t="shared" si="343"/>
        <v>52882.446387832708</v>
      </c>
      <c r="L2169" s="29">
        <f t="shared" si="344"/>
        <v>684.9809885931536</v>
      </c>
      <c r="M2169" s="29">
        <f t="shared" si="344"/>
        <v>339.87262357414511</v>
      </c>
      <c r="N2169" s="29">
        <f t="shared" si="345"/>
        <v>1024.8536121672987</v>
      </c>
      <c r="O2169" s="26">
        <f t="shared" si="350"/>
        <v>4.4543733203792348E-50</v>
      </c>
      <c r="Q2169">
        <v>7.8813615879051766E-58</v>
      </c>
      <c r="R2169">
        <f>SUM(Q$11:Q2169)</f>
        <v>0.88500374298135553</v>
      </c>
      <c r="S2169">
        <v>2506</v>
      </c>
      <c r="T2169" s="14">
        <v>536.70717365739984</v>
      </c>
      <c r="U2169" s="14"/>
      <c r="V2169">
        <v>9.2227107667671199E-30</v>
      </c>
      <c r="W2169">
        <f>SUM(V$11:V2169)</f>
        <v>0.75369337160460026</v>
      </c>
      <c r="X2169">
        <v>1246</v>
      </c>
      <c r="Y2169" s="14">
        <v>88.915807655506796</v>
      </c>
      <c r="Z2169" s="14"/>
      <c r="AA2169">
        <v>4.2112302998432684E-60</v>
      </c>
      <c r="AB2169">
        <f>SUM(AA$11:AA2169)</f>
        <v>0.86891761323881123</v>
      </c>
      <c r="AC2169">
        <v>2608</v>
      </c>
      <c r="AD2169" s="14">
        <v>521.08696181448613</v>
      </c>
    </row>
    <row r="2170" spans="1:30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SH ca exp'!B2170,tdc!A:D,4,0)</f>
        <v>10.6972</v>
      </c>
      <c r="E2170" s="26">
        <f t="shared" si="346"/>
        <v>-3.6859782692343426E-2</v>
      </c>
      <c r="F2170" s="26">
        <f t="shared" si="347"/>
        <v>1.0656105297790455E-2</v>
      </c>
      <c r="G2170" s="27">
        <f t="shared" si="348"/>
        <v>69.452240036646813</v>
      </c>
      <c r="H2170" s="27">
        <f t="shared" si="349"/>
        <v>17.230343197434724</v>
      </c>
      <c r="I2170" s="28">
        <f t="shared" si="341"/>
        <v>34726.120018323403</v>
      </c>
      <c r="J2170" s="28">
        <f t="shared" si="342"/>
        <v>17230.343197434726</v>
      </c>
      <c r="K2170" s="28">
        <f t="shared" si="343"/>
        <v>51956.463215758129</v>
      </c>
      <c r="L2170" s="29">
        <f t="shared" si="344"/>
        <v>1303.8799816765968</v>
      </c>
      <c r="M2170" s="29">
        <f t="shared" si="344"/>
        <v>646.95680256527703</v>
      </c>
      <c r="N2170" s="29">
        <f t="shared" si="345"/>
        <v>1950.8367842418738</v>
      </c>
      <c r="O2170" s="26">
        <f t="shared" si="350"/>
        <v>4.2316546543602733E-50</v>
      </c>
      <c r="Q2170">
        <v>5.615752095604515E-27</v>
      </c>
      <c r="R2170">
        <f>SUM(Q$11:Q2170)</f>
        <v>0.88500374298135553</v>
      </c>
      <c r="S2170">
        <v>1121</v>
      </c>
      <c r="T2170" s="14">
        <v>538.57668977469439</v>
      </c>
      <c r="U2170" s="14"/>
      <c r="V2170">
        <v>1.8140705410428072E-9</v>
      </c>
      <c r="W2170">
        <f>SUM(V$11:V2170)</f>
        <v>0.75369337341867082</v>
      </c>
      <c r="X2170">
        <v>335</v>
      </c>
      <c r="Y2170" s="14">
        <v>89.210619261040847</v>
      </c>
      <c r="Z2170" s="14"/>
      <c r="AA2170">
        <v>2.6143470113590139E-17</v>
      </c>
      <c r="AB2170">
        <f>SUM(AA$11:AA2170)</f>
        <v>0.86891761323881123</v>
      </c>
      <c r="AC2170">
        <v>687</v>
      </c>
      <c r="AD2170" s="14">
        <v>521.17570570319003</v>
      </c>
    </row>
    <row r="2171" spans="1:30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SH ca exp'!B2171,tdc!A:D,4,0)</f>
        <v>10.7127</v>
      </c>
      <c r="E2171" s="26">
        <f t="shared" si="346"/>
        <v>4.5913762935140944E-3</v>
      </c>
      <c r="F2171" s="26">
        <f t="shared" si="347"/>
        <v>-1.447928547818969E-3</v>
      </c>
      <c r="G2171" s="27">
        <f t="shared" si="348"/>
        <v>72.391615278416921</v>
      </c>
      <c r="H2171" s="27">
        <f t="shared" si="349"/>
        <v>17.959570133456051</v>
      </c>
      <c r="I2171" s="28">
        <f t="shared" si="341"/>
        <v>36195.807639208462</v>
      </c>
      <c r="J2171" s="28">
        <f t="shared" si="342"/>
        <v>17959.570133456051</v>
      </c>
      <c r="K2171" s="28">
        <f t="shared" si="343"/>
        <v>54155.377772664513</v>
      </c>
      <c r="L2171" s="29">
        <f t="shared" si="344"/>
        <v>-165.80763920846221</v>
      </c>
      <c r="M2171" s="29">
        <f t="shared" si="344"/>
        <v>-82.270133456047915</v>
      </c>
      <c r="N2171" s="29">
        <f t="shared" si="345"/>
        <v>-248.07777266451012</v>
      </c>
      <c r="O2171" s="26">
        <f t="shared" si="350"/>
        <v>4.0200719216422595E-50</v>
      </c>
      <c r="Q2171">
        <v>3.7676651161938041E-25</v>
      </c>
      <c r="R2171">
        <f>SUM(Q$11:Q2171)</f>
        <v>0.88500374298135553</v>
      </c>
      <c r="S2171">
        <v>1039</v>
      </c>
      <c r="T2171" s="14">
        <v>540.44999999999709</v>
      </c>
      <c r="U2171" s="14"/>
      <c r="V2171">
        <v>2.0604762752094888E-32</v>
      </c>
      <c r="W2171">
        <f>SUM(V$11:V2171)</f>
        <v>0.75369337341867082</v>
      </c>
      <c r="X2171">
        <v>1365</v>
      </c>
      <c r="Y2171" s="14">
        <v>89.295690822891629</v>
      </c>
      <c r="Z2171" s="14"/>
      <c r="AA2171">
        <v>1.8552618696776592E-5</v>
      </c>
      <c r="AB2171">
        <f>SUM(AA$11:AA2171)</f>
        <v>0.86893616585750799</v>
      </c>
      <c r="AC2171">
        <v>155</v>
      </c>
      <c r="AD2171" s="14">
        <v>522.45557054089659</v>
      </c>
    </row>
    <row r="2172" spans="1:30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SH ca exp'!B2172,tdc!A:D,4,0)</f>
        <v>10.657</v>
      </c>
      <c r="E2172" s="26">
        <f t="shared" si="346"/>
        <v>-1.6883814255368914E-2</v>
      </c>
      <c r="F2172" s="26">
        <f t="shared" si="347"/>
        <v>5.2130002890972181E-3</v>
      </c>
      <c r="G2172" s="27">
        <f t="shared" si="348"/>
        <v>70.853565610859732</v>
      </c>
      <c r="H2172" s="27">
        <f t="shared" si="349"/>
        <v>17.577996787330317</v>
      </c>
      <c r="I2172" s="28">
        <f t="shared" si="341"/>
        <v>35426.782805429866</v>
      </c>
      <c r="J2172" s="28">
        <f t="shared" si="342"/>
        <v>17577.996787330318</v>
      </c>
      <c r="K2172" s="28">
        <f t="shared" si="343"/>
        <v>53004.779592760184</v>
      </c>
      <c r="L2172" s="29">
        <f t="shared" si="344"/>
        <v>603.21719457013387</v>
      </c>
      <c r="M2172" s="29">
        <f t="shared" si="344"/>
        <v>299.30321266968531</v>
      </c>
      <c r="N2172" s="29">
        <f t="shared" si="345"/>
        <v>902.52040723981918</v>
      </c>
      <c r="O2172" s="26">
        <f t="shared" si="350"/>
        <v>3.8190683255601454E-50</v>
      </c>
      <c r="Q2172">
        <v>6.7520481720069532E-49</v>
      </c>
      <c r="R2172">
        <f>SUM(Q$11:Q2172)</f>
        <v>0.88500374298135553</v>
      </c>
      <c r="S2172">
        <v>2105</v>
      </c>
      <c r="T2172" s="14">
        <v>543.57351947759162</v>
      </c>
      <c r="U2172" s="14"/>
      <c r="V2172">
        <v>2.8209818067630584E-40</v>
      </c>
      <c r="W2172">
        <f>SUM(V$11:V2172)</f>
        <v>0.75369337341867082</v>
      </c>
      <c r="X2172">
        <v>1718</v>
      </c>
      <c r="Y2172" s="14">
        <v>89.505418362448836</v>
      </c>
      <c r="Z2172" s="14"/>
      <c r="AA2172">
        <v>1.2149641366250295E-53</v>
      </c>
      <c r="AB2172">
        <f>SUM(AA$11:AA2172)</f>
        <v>0.86893616585750799</v>
      </c>
      <c r="AC2172">
        <v>2318</v>
      </c>
      <c r="AD2172" s="14">
        <v>523.2961915264641</v>
      </c>
    </row>
    <row r="2173" spans="1:30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SH ca exp'!B2173,tdc!A:D,4,0)</f>
        <v>10.636900000000001</v>
      </c>
      <c r="E2173" s="26">
        <f t="shared" si="346"/>
        <v>-5.0297323460003207E-2</v>
      </c>
      <c r="F2173" s="26">
        <f t="shared" si="347"/>
        <v>1.8878651604222431E-3</v>
      </c>
      <c r="G2173" s="27">
        <f t="shared" si="348"/>
        <v>68.525215146299502</v>
      </c>
      <c r="H2173" s="27">
        <f t="shared" si="349"/>
        <v>17.000358433734945</v>
      </c>
      <c r="I2173" s="28">
        <f t="shared" si="341"/>
        <v>34262.607573149748</v>
      </c>
      <c r="J2173" s="28">
        <f t="shared" si="342"/>
        <v>17000.358433734946</v>
      </c>
      <c r="K2173" s="28">
        <f t="shared" si="343"/>
        <v>51262.966006884693</v>
      </c>
      <c r="L2173" s="29">
        <f t="shared" si="344"/>
        <v>1767.3924268502524</v>
      </c>
      <c r="M2173" s="29">
        <f t="shared" si="344"/>
        <v>876.94156626505719</v>
      </c>
      <c r="N2173" s="29">
        <f t="shared" si="345"/>
        <v>2644.3339931153096</v>
      </c>
      <c r="O2173" s="26">
        <f t="shared" si="350"/>
        <v>3.6281149092821383E-50</v>
      </c>
      <c r="Q2173">
        <v>2.6820102128408016E-49</v>
      </c>
      <c r="R2173">
        <f>SUM(Q$11:Q2173)</f>
        <v>0.88500374298135553</v>
      </c>
      <c r="S2173">
        <v>2123</v>
      </c>
      <c r="T2173" s="14">
        <v>543.95342886386788</v>
      </c>
      <c r="U2173" s="14"/>
      <c r="V2173">
        <v>2.7583491452641692E-44</v>
      </c>
      <c r="W2173">
        <f>SUM(V$11:V2173)</f>
        <v>0.75369337341867082</v>
      </c>
      <c r="X2173">
        <v>1898</v>
      </c>
      <c r="Y2173" s="14">
        <v>89.690430226910394</v>
      </c>
      <c r="Z2173" s="14"/>
      <c r="AA2173">
        <v>4.7536822222867924E-11</v>
      </c>
      <c r="AB2173">
        <f>SUM(AA$11:AA2173)</f>
        <v>0.86893616590504485</v>
      </c>
      <c r="AC2173">
        <v>406</v>
      </c>
      <c r="AD2173" s="14">
        <v>523.59585520851033</v>
      </c>
    </row>
    <row r="2174" spans="1:30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SH ca exp'!B2174,tdc!A:D,4,0)</f>
        <v>10.728999999999999</v>
      </c>
      <c r="E2174" s="26">
        <f t="shared" si="346"/>
        <v>1.0380716054560818E-2</v>
      </c>
      <c r="F2174" s="26">
        <f t="shared" si="347"/>
        <v>-8.6212675762121806E-3</v>
      </c>
      <c r="G2174" s="27">
        <f t="shared" si="348"/>
        <v>72.81193043478261</v>
      </c>
      <c r="H2174" s="27">
        <f t="shared" si="349"/>
        <v>18.063845739130436</v>
      </c>
      <c r="I2174" s="28">
        <f t="shared" si="341"/>
        <v>36405.965217391305</v>
      </c>
      <c r="J2174" s="28">
        <f t="shared" si="342"/>
        <v>18063.845739130436</v>
      </c>
      <c r="K2174" s="28">
        <f t="shared" si="343"/>
        <v>54469.810956521746</v>
      </c>
      <c r="L2174" s="29">
        <f t="shared" si="344"/>
        <v>-375.96521739130549</v>
      </c>
      <c r="M2174" s="29">
        <f t="shared" si="344"/>
        <v>-186.5457391304335</v>
      </c>
      <c r="N2174" s="29">
        <f t="shared" si="345"/>
        <v>-562.51095652173899</v>
      </c>
      <c r="O2174" s="26">
        <f t="shared" si="350"/>
        <v>3.4467091638180321E-50</v>
      </c>
      <c r="Q2174">
        <v>2.6143470113590139E-17</v>
      </c>
      <c r="R2174">
        <f>SUM(Q$11:Q2174)</f>
        <v>0.88500374298135553</v>
      </c>
      <c r="S2174">
        <v>687</v>
      </c>
      <c r="T2174" s="14">
        <v>544.66755852842471</v>
      </c>
      <c r="U2174" s="14"/>
      <c r="V2174">
        <v>2.5786719327452087E-56</v>
      </c>
      <c r="W2174">
        <f>SUM(V$11:V2174)</f>
        <v>0.75369337341867082</v>
      </c>
      <c r="X2174">
        <v>2438</v>
      </c>
      <c r="Y2174" s="14">
        <v>89.73054882564611</v>
      </c>
      <c r="Z2174" s="14"/>
      <c r="AA2174">
        <v>1.4228441458151668E-34</v>
      </c>
      <c r="AB2174">
        <f>SUM(AA$11:AA2174)</f>
        <v>0.86893616590504485</v>
      </c>
      <c r="AC2174">
        <v>1462</v>
      </c>
      <c r="AD2174" s="14">
        <v>524.02092116336644</v>
      </c>
    </row>
    <row r="2175" spans="1:30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SH ca exp'!B2175,tdc!A:D,4,0)</f>
        <v>10.7012</v>
      </c>
      <c r="E2175" s="26">
        <f t="shared" si="346"/>
        <v>-1.9546102433219978E-3</v>
      </c>
      <c r="F2175" s="26">
        <f t="shared" si="347"/>
        <v>2.5944709423269662E-3</v>
      </c>
      <c r="G2175" s="27">
        <f t="shared" si="348"/>
        <v>71.919288348882617</v>
      </c>
      <c r="H2175" s="27">
        <f t="shared" si="349"/>
        <v>17.842390974180951</v>
      </c>
      <c r="I2175" s="28">
        <f t="shared" si="341"/>
        <v>35959.64417444131</v>
      </c>
      <c r="J2175" s="28">
        <f t="shared" si="342"/>
        <v>17842.390974180951</v>
      </c>
      <c r="K2175" s="28">
        <f t="shared" si="343"/>
        <v>53802.035148622264</v>
      </c>
      <c r="L2175" s="29">
        <f t="shared" si="344"/>
        <v>70.355825558690412</v>
      </c>
      <c r="M2175" s="29">
        <f t="shared" si="344"/>
        <v>34.909025819051749</v>
      </c>
      <c r="N2175" s="29">
        <f t="shared" si="345"/>
        <v>105.26485137774216</v>
      </c>
      <c r="O2175" s="26">
        <f t="shared" si="350"/>
        <v>3.2743737056271298E-50</v>
      </c>
      <c r="Q2175">
        <v>8.595265538714467E-6</v>
      </c>
      <c r="R2175">
        <f>SUM(Q$11:Q2175)</f>
        <v>0.88501233824689429</v>
      </c>
      <c r="S2175">
        <v>170</v>
      </c>
      <c r="T2175" s="14">
        <v>544.6891021427582</v>
      </c>
      <c r="U2175" s="14"/>
      <c r="V2175">
        <v>1.6727609734228429E-60</v>
      </c>
      <c r="W2175">
        <f>SUM(V$11:V2175)</f>
        <v>0.75369337341867082</v>
      </c>
      <c r="X2175">
        <v>2626</v>
      </c>
      <c r="Y2175" s="14">
        <v>89.798419354836369</v>
      </c>
      <c r="Z2175" s="14"/>
      <c r="AA2175">
        <v>4.4690453765267102E-22</v>
      </c>
      <c r="AB2175">
        <f>SUM(AA$11:AA2175)</f>
        <v>0.86893616590504485</v>
      </c>
      <c r="AC2175">
        <v>901</v>
      </c>
      <c r="AD2175" s="14">
        <v>524.25097345531321</v>
      </c>
    </row>
    <row r="2176" spans="1:30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SH ca exp'!B2176,tdc!A:D,4,0)</f>
        <v>10.757</v>
      </c>
      <c r="E2176" s="26">
        <f t="shared" si="346"/>
        <v>1.839333658648188E-2</v>
      </c>
      <c r="F2176" s="26">
        <f t="shared" si="347"/>
        <v>-5.2008207375862916E-3</v>
      </c>
      <c r="G2176" s="27">
        <f t="shared" si="348"/>
        <v>73.397688397790063</v>
      </c>
      <c r="H2176" s="27">
        <f t="shared" si="349"/>
        <v>18.209165900552488</v>
      </c>
      <c r="I2176" s="28">
        <f t="shared" si="341"/>
        <v>36698.844198895029</v>
      </c>
      <c r="J2176" s="28">
        <f t="shared" si="342"/>
        <v>18209.165900552489</v>
      </c>
      <c r="K2176" s="28">
        <f t="shared" si="343"/>
        <v>54908.010099447521</v>
      </c>
      <c r="L2176" s="29">
        <f t="shared" si="344"/>
        <v>-668.84419889502897</v>
      </c>
      <c r="M2176" s="29">
        <f t="shared" si="344"/>
        <v>-331.86590055248598</v>
      </c>
      <c r="N2176" s="29">
        <f t="shared" si="345"/>
        <v>-1000.7100994475149</v>
      </c>
      <c r="O2176" s="26">
        <f t="shared" si="350"/>
        <v>3.1106550203457736E-50</v>
      </c>
      <c r="Q2176">
        <v>5.724411215479954E-51</v>
      </c>
      <c r="R2176">
        <f>SUM(Q$11:Q2176)</f>
        <v>0.88501233824689429</v>
      </c>
      <c r="S2176">
        <v>2198</v>
      </c>
      <c r="T2176" s="14">
        <v>545.78566583766224</v>
      </c>
      <c r="U2176" s="14"/>
      <c r="V2176">
        <v>6.2224399951296547E-27</v>
      </c>
      <c r="W2176">
        <f>SUM(V$11:V2176)</f>
        <v>0.75369337341867082</v>
      </c>
      <c r="X2176">
        <v>1119</v>
      </c>
      <c r="Y2176" s="14">
        <v>90.030638124120742</v>
      </c>
      <c r="Z2176" s="14"/>
      <c r="AA2176">
        <v>6.4555527774751685E-57</v>
      </c>
      <c r="AB2176">
        <f>SUM(AA$11:AA2176)</f>
        <v>0.86893616590504485</v>
      </c>
      <c r="AC2176">
        <v>2465</v>
      </c>
      <c r="AD2176" s="14">
        <v>524.61124116308565</v>
      </c>
    </row>
    <row r="2177" spans="1:30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SH ca exp'!B2177,tdc!A:D,4,0)</f>
        <v>10.802</v>
      </c>
      <c r="E2177" s="26">
        <f t="shared" si="346"/>
        <v>3.2797189332628214E-2</v>
      </c>
      <c r="F2177" s="26">
        <f t="shared" si="347"/>
        <v>-4.1745967208310147E-3</v>
      </c>
      <c r="G2177" s="27">
        <f t="shared" si="348"/>
        <v>74.462548527060974</v>
      </c>
      <c r="H2177" s="27">
        <f t="shared" si="349"/>
        <v>18.473346083580729</v>
      </c>
      <c r="I2177" s="28">
        <f t="shared" si="341"/>
        <v>37231.274263530489</v>
      </c>
      <c r="J2177" s="28">
        <f t="shared" si="342"/>
        <v>18473.346083580731</v>
      </c>
      <c r="K2177" s="28">
        <f t="shared" si="343"/>
        <v>55704.620347111224</v>
      </c>
      <c r="L2177" s="29">
        <f t="shared" si="344"/>
        <v>-1201.2742635304894</v>
      </c>
      <c r="M2177" s="29">
        <f t="shared" si="344"/>
        <v>-596.04608358072801</v>
      </c>
      <c r="N2177" s="29">
        <f t="shared" si="345"/>
        <v>-1797.3203471112174</v>
      </c>
      <c r="O2177" s="26">
        <f t="shared" si="350"/>
        <v>2.9551222693284853E-50</v>
      </c>
      <c r="Q2177">
        <v>8.151317787997709E-52</v>
      </c>
      <c r="R2177">
        <f>SUM(Q$11:Q2177)</f>
        <v>0.88501233824689429</v>
      </c>
      <c r="S2177">
        <v>2236</v>
      </c>
      <c r="T2177" s="14">
        <v>546.55605593742803</v>
      </c>
      <c r="U2177" s="14"/>
      <c r="V2177">
        <v>1.7893159430948297E-48</v>
      </c>
      <c r="W2177">
        <f>SUM(V$11:V2177)</f>
        <v>0.75369337341867082</v>
      </c>
      <c r="X2177">
        <v>2086</v>
      </c>
      <c r="Y2177" s="14">
        <v>90.036765528820979</v>
      </c>
      <c r="Z2177" s="14"/>
      <c r="AA2177">
        <v>2.6887600239850833E-12</v>
      </c>
      <c r="AB2177">
        <f>SUM(AA$11:AA2177)</f>
        <v>0.86893616590773359</v>
      </c>
      <c r="AC2177">
        <v>462</v>
      </c>
      <c r="AD2177" s="14">
        <v>524.7212407653933</v>
      </c>
    </row>
    <row r="2178" spans="1:30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SH ca exp'!B2178,tdc!A:D,4,0)</f>
        <v>10.837</v>
      </c>
      <c r="E2178" s="26">
        <f t="shared" si="346"/>
        <v>5.2661827485472549E-3</v>
      </c>
      <c r="F2178" s="26">
        <f t="shared" si="347"/>
        <v>-3.2349027701587705E-3</v>
      </c>
      <c r="G2178" s="27">
        <f t="shared" si="348"/>
        <v>72.440482093663917</v>
      </c>
      <c r="H2178" s="27">
        <f t="shared" si="349"/>
        <v>17.971693457300276</v>
      </c>
      <c r="I2178" s="28">
        <f t="shared" si="341"/>
        <v>36220.241046831958</v>
      </c>
      <c r="J2178" s="28">
        <f t="shared" si="342"/>
        <v>17971.693457300276</v>
      </c>
      <c r="K2178" s="28">
        <f t="shared" si="343"/>
        <v>54191.934504132238</v>
      </c>
      <c r="L2178" s="29">
        <f t="shared" si="344"/>
        <v>-190.24104683195765</v>
      </c>
      <c r="M2178" s="29">
        <f t="shared" si="344"/>
        <v>-94.39345730027344</v>
      </c>
      <c r="N2178" s="29">
        <f t="shared" si="345"/>
        <v>-284.63450413223109</v>
      </c>
      <c r="O2178" s="26">
        <f t="shared" si="350"/>
        <v>2.8073661558620601E-50</v>
      </c>
      <c r="Q2178">
        <v>5.5756703932715662E-10</v>
      </c>
      <c r="R2178">
        <f>SUM(Q$11:Q2178)</f>
        <v>0.88501233880446128</v>
      </c>
      <c r="S2178">
        <v>358</v>
      </c>
      <c r="T2178" s="14">
        <v>546.72121392442932</v>
      </c>
      <c r="U2178" s="14"/>
      <c r="V2178">
        <v>3.2328060241696932E-34</v>
      </c>
      <c r="W2178">
        <f>SUM(V$11:V2178)</f>
        <v>0.75369337341867082</v>
      </c>
      <c r="X2178">
        <v>1446</v>
      </c>
      <c r="Y2178" s="14">
        <v>90.311826086959627</v>
      </c>
      <c r="Z2178" s="14"/>
      <c r="AA2178">
        <v>1.4366791265343892E-14</v>
      </c>
      <c r="AB2178">
        <f>SUM(AA$11:AA2178)</f>
        <v>0.86893616590774791</v>
      </c>
      <c r="AC2178">
        <v>564</v>
      </c>
      <c r="AD2178" s="14">
        <v>524.77912445637048</v>
      </c>
    </row>
    <row r="2179" spans="1:30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SH ca exp'!B2179,tdc!A:D,4,0)</f>
        <v>10.823</v>
      </c>
      <c r="E2179" s="26">
        <f t="shared" si="346"/>
        <v>7.3733052937521365E-3</v>
      </c>
      <c r="F2179" s="26">
        <f t="shared" si="347"/>
        <v>1.2927056278486621E-3</v>
      </c>
      <c r="G2179" s="27">
        <f t="shared" si="348"/>
        <v>72.593283996299718</v>
      </c>
      <c r="H2179" s="27">
        <f t="shared" si="349"/>
        <v>18.009601942645698</v>
      </c>
      <c r="I2179" s="28">
        <f t="shared" si="341"/>
        <v>36296.641998149862</v>
      </c>
      <c r="J2179" s="28">
        <f t="shared" si="342"/>
        <v>18009.601942645699</v>
      </c>
      <c r="K2179" s="28">
        <f t="shared" si="343"/>
        <v>54306.243940795561</v>
      </c>
      <c r="L2179" s="29">
        <f t="shared" si="344"/>
        <v>-266.64199814986205</v>
      </c>
      <c r="M2179" s="29">
        <f t="shared" si="344"/>
        <v>-132.30194264569582</v>
      </c>
      <c r="N2179" s="29">
        <f t="shared" si="345"/>
        <v>-398.94394079555786</v>
      </c>
      <c r="O2179" s="26">
        <f t="shared" si="350"/>
        <v>2.6669978480689578E-50</v>
      </c>
      <c r="Q2179">
        <v>2.6587439733915939E-14</v>
      </c>
      <c r="R2179">
        <f>SUM(Q$11:Q2179)</f>
        <v>0.88501233880448782</v>
      </c>
      <c r="S2179">
        <v>552</v>
      </c>
      <c r="T2179" s="14">
        <v>546.89359783588588</v>
      </c>
      <c r="U2179" s="14"/>
      <c r="V2179">
        <v>6.5499368369785844E-27</v>
      </c>
      <c r="W2179">
        <f>SUM(V$11:V2179)</f>
        <v>0.75369337341867082</v>
      </c>
      <c r="X2179">
        <v>1118</v>
      </c>
      <c r="Y2179" s="14">
        <v>90.622195453750464</v>
      </c>
      <c r="Z2179" s="14"/>
      <c r="AA2179">
        <v>3.678308686538157E-11</v>
      </c>
      <c r="AB2179">
        <f>SUM(AA$11:AA2179)</f>
        <v>0.86893616594453105</v>
      </c>
      <c r="AC2179">
        <v>411</v>
      </c>
      <c r="AD2179" s="14">
        <v>524.90116703907188</v>
      </c>
    </row>
    <row r="2180" spans="1:30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SH ca exp'!B2180,tdc!A:D,4,0)</f>
        <v>10.791</v>
      </c>
      <c r="E2180" s="26">
        <f t="shared" si="346"/>
        <v>-3.3431197474881685E-2</v>
      </c>
      <c r="F2180" s="26">
        <f t="shared" si="347"/>
        <v>2.9610459314127666E-3</v>
      </c>
      <c r="G2180" s="27">
        <f t="shared" si="348"/>
        <v>69.690771639454269</v>
      </c>
      <c r="H2180" s="27">
        <f t="shared" si="349"/>
        <v>17.289520286289424</v>
      </c>
      <c r="I2180" s="28">
        <f t="shared" si="341"/>
        <v>34845.385819727133</v>
      </c>
      <c r="J2180" s="28">
        <f t="shared" si="342"/>
        <v>17289.520286289422</v>
      </c>
      <c r="K2180" s="28">
        <f t="shared" si="343"/>
        <v>52134.906106016555</v>
      </c>
      <c r="L2180" s="29">
        <f t="shared" si="344"/>
        <v>1184.6141802728671</v>
      </c>
      <c r="M2180" s="29">
        <f t="shared" si="344"/>
        <v>587.77971371058084</v>
      </c>
      <c r="N2180" s="29">
        <f t="shared" si="345"/>
        <v>1772.3938939834479</v>
      </c>
      <c r="O2180" s="26">
        <f t="shared" si="350"/>
        <v>2.5336479556655101E-50</v>
      </c>
      <c r="Q2180">
        <v>2.2575890177142496E-34</v>
      </c>
      <c r="R2180">
        <f>SUM(Q$11:Q2180)</f>
        <v>0.88501233880448782</v>
      </c>
      <c r="S2180">
        <v>1453</v>
      </c>
      <c r="T2180" s="14">
        <v>546.96384211978875</v>
      </c>
      <c r="U2180" s="14"/>
      <c r="V2180">
        <v>6.1137953117316138E-21</v>
      </c>
      <c r="W2180">
        <f>SUM(V$11:V2180)</f>
        <v>0.75369337341867082</v>
      </c>
      <c r="X2180">
        <v>850</v>
      </c>
      <c r="Y2180" s="14">
        <v>90.671237473568908</v>
      </c>
      <c r="Z2180" s="14"/>
      <c r="AA2180">
        <v>1.1542159297937781E-53</v>
      </c>
      <c r="AB2180">
        <f>SUM(AA$11:AA2180)</f>
        <v>0.86893616594453105</v>
      </c>
      <c r="AC2180">
        <v>2319</v>
      </c>
      <c r="AD2180" s="14">
        <v>525.38979518659107</v>
      </c>
    </row>
    <row r="2181" spans="1:30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SH ca exp'!B2181,tdc!A:D,4,0)</f>
        <v>10.7759</v>
      </c>
      <c r="E2181" s="26">
        <f t="shared" si="346"/>
        <v>1.6917060710468671E-2</v>
      </c>
      <c r="F2181" s="26">
        <f t="shared" si="347"/>
        <v>1.400294197809701E-3</v>
      </c>
      <c r="G2181" s="27">
        <f t="shared" si="348"/>
        <v>73.289413102820745</v>
      </c>
      <c r="H2181" s="27">
        <f t="shared" si="349"/>
        <v>18.182303980891721</v>
      </c>
      <c r="I2181" s="28">
        <f t="shared" si="341"/>
        <v>36644.706551410374</v>
      </c>
      <c r="J2181" s="28">
        <f t="shared" si="342"/>
        <v>18182.30398089172</v>
      </c>
      <c r="K2181" s="28">
        <f t="shared" si="343"/>
        <v>54827.010532302098</v>
      </c>
      <c r="L2181" s="29">
        <f t="shared" si="344"/>
        <v>-614.70655141037423</v>
      </c>
      <c r="M2181" s="29">
        <f t="shared" si="344"/>
        <v>-305.00398089171722</v>
      </c>
      <c r="N2181" s="29">
        <f t="shared" si="345"/>
        <v>-919.71053230209145</v>
      </c>
      <c r="O2181" s="26">
        <f t="shared" si="350"/>
        <v>2.4069655578822336E-50</v>
      </c>
      <c r="Q2181">
        <v>3.4748336301384828E-12</v>
      </c>
      <c r="R2181">
        <f>SUM(Q$11:Q2181)</f>
        <v>0.88501233880796271</v>
      </c>
      <c r="S2181">
        <v>457</v>
      </c>
      <c r="T2181" s="14">
        <v>547.74519036727725</v>
      </c>
      <c r="U2181" s="14"/>
      <c r="V2181">
        <v>7.4872935085099168E-58</v>
      </c>
      <c r="W2181">
        <f>SUM(V$11:V2181)</f>
        <v>0.75369337341867082</v>
      </c>
      <c r="X2181">
        <v>2507</v>
      </c>
      <c r="Y2181" s="14">
        <v>90.980711567557591</v>
      </c>
      <c r="Z2181" s="14"/>
      <c r="AA2181">
        <v>5.7566335696648443E-50</v>
      </c>
      <c r="AB2181">
        <f>SUM(AA$11:AA2181)</f>
        <v>0.86893616594453105</v>
      </c>
      <c r="AC2181">
        <v>2153</v>
      </c>
      <c r="AD2181" s="14">
        <v>525.45939871461087</v>
      </c>
    </row>
    <row r="2182" spans="1:30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SH ca exp'!B2182,tdc!A:D,4,0)</f>
        <v>10.803100000000001</v>
      </c>
      <c r="E2182" s="26">
        <f t="shared" si="346"/>
        <v>7.764368761937682E-3</v>
      </c>
      <c r="F2182" s="26">
        <f t="shared" si="347"/>
        <v>-2.5209707961751349E-3</v>
      </c>
      <c r="G2182" s="27">
        <f t="shared" si="348"/>
        <v>72.621678129298488</v>
      </c>
      <c r="H2182" s="27">
        <f t="shared" si="349"/>
        <v>18.016646217331502</v>
      </c>
      <c r="I2182" s="28">
        <f t="shared" si="341"/>
        <v>36310.839064649241</v>
      </c>
      <c r="J2182" s="28">
        <f t="shared" si="342"/>
        <v>18016.646217331501</v>
      </c>
      <c r="K2182" s="28">
        <f t="shared" si="343"/>
        <v>54327.485281980742</v>
      </c>
      <c r="L2182" s="29">
        <f t="shared" si="344"/>
        <v>-280.83906464924075</v>
      </c>
      <c r="M2182" s="29">
        <f t="shared" si="344"/>
        <v>-139.34621733149834</v>
      </c>
      <c r="N2182" s="29">
        <f t="shared" si="345"/>
        <v>-420.18528198073909</v>
      </c>
      <c r="O2182" s="26">
        <f t="shared" si="350"/>
        <v>2.2866172799881225E-50</v>
      </c>
      <c r="Q2182">
        <v>1.3028914012005251E-4</v>
      </c>
      <c r="R2182">
        <f>SUM(Q$11:Q2182)</f>
        <v>0.88514262794808274</v>
      </c>
      <c r="S2182">
        <v>117</v>
      </c>
      <c r="T2182" s="14">
        <v>548.21988330854947</v>
      </c>
      <c r="U2182" s="14"/>
      <c r="V2182">
        <v>1.0226991972771264E-38</v>
      </c>
      <c r="W2182">
        <f>SUM(V$11:V2182)</f>
        <v>0.75369337341867082</v>
      </c>
      <c r="X2182">
        <v>1648</v>
      </c>
      <c r="Y2182" s="14">
        <v>90.986985354629724</v>
      </c>
      <c r="Z2182" s="14"/>
      <c r="AA2182">
        <v>7.4223417932772701E-23</v>
      </c>
      <c r="AB2182">
        <f>SUM(AA$11:AA2182)</f>
        <v>0.86893616594453105</v>
      </c>
      <c r="AC2182">
        <v>936</v>
      </c>
      <c r="AD2182" s="14">
        <v>527.32587359290483</v>
      </c>
    </row>
    <row r="2183" spans="1:30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SH ca exp'!B2183,tdc!A:D,4,0)</f>
        <v>10.834</v>
      </c>
      <c r="E2183" s="26">
        <f t="shared" si="346"/>
        <v>-2.0611481017402643E-3</v>
      </c>
      <c r="F2183" s="26">
        <f t="shared" si="347"/>
        <v>-2.8562072557450175E-3</v>
      </c>
      <c r="G2183" s="27">
        <f t="shared" si="348"/>
        <v>71.911626630061761</v>
      </c>
      <c r="H2183" s="27">
        <f t="shared" si="349"/>
        <v>17.840490185312284</v>
      </c>
      <c r="I2183" s="28">
        <f t="shared" si="341"/>
        <v>35955.813315030879</v>
      </c>
      <c r="J2183" s="28">
        <f t="shared" si="342"/>
        <v>17840.490185312283</v>
      </c>
      <c r="K2183" s="28">
        <f t="shared" si="343"/>
        <v>53796.303500343158</v>
      </c>
      <c r="L2183" s="29">
        <f t="shared" si="344"/>
        <v>74.186684969121416</v>
      </c>
      <c r="M2183" s="29">
        <f t="shared" si="344"/>
        <v>36.809814687720063</v>
      </c>
      <c r="N2183" s="29">
        <f t="shared" si="345"/>
        <v>110.99649965684148</v>
      </c>
      <c r="O2183" s="26">
        <f t="shared" si="350"/>
        <v>2.1722864159887164E-50</v>
      </c>
      <c r="Q2183">
        <v>2.1689223949573569E-32</v>
      </c>
      <c r="R2183">
        <f>SUM(Q$11:Q2183)</f>
        <v>0.88514262794808274</v>
      </c>
      <c r="S2183">
        <v>1364</v>
      </c>
      <c r="T2183" s="14">
        <v>548.68020304568199</v>
      </c>
      <c r="U2183" s="14"/>
      <c r="V2183">
        <v>1.5802279202138906E-61</v>
      </c>
      <c r="W2183">
        <f>SUM(V$11:V2183)</f>
        <v>0.75369337341867082</v>
      </c>
      <c r="X2183">
        <v>2672</v>
      </c>
      <c r="Y2183" s="14">
        <v>91.253039443156013</v>
      </c>
      <c r="Z2183" s="14"/>
      <c r="AA2183">
        <v>8.2833225736845282E-40</v>
      </c>
      <c r="AB2183">
        <f>SUM(AA$11:AA2183)</f>
        <v>0.86893616594453105</v>
      </c>
      <c r="AC2183">
        <v>1697</v>
      </c>
      <c r="AD2183" s="14">
        <v>527.60630695180225</v>
      </c>
    </row>
    <row r="2184" spans="1:30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SH ca exp'!B2184,tdc!A:D,4,0)</f>
        <v>10.82</v>
      </c>
      <c r="E2184" s="26">
        <f t="shared" si="346"/>
        <v>2.8543531941539867E-2</v>
      </c>
      <c r="F2184" s="26">
        <f t="shared" si="347"/>
        <v>1.2930638173716564E-3</v>
      </c>
      <c r="G2184" s="27">
        <f t="shared" si="348"/>
        <v>74.146483050847465</v>
      </c>
      <c r="H2184" s="27">
        <f t="shared" si="349"/>
        <v>18.39493368644068</v>
      </c>
      <c r="I2184" s="28">
        <f t="shared" si="341"/>
        <v>37073.241525423735</v>
      </c>
      <c r="J2184" s="28">
        <f t="shared" si="342"/>
        <v>18394.93368644068</v>
      </c>
      <c r="K2184" s="28">
        <f t="shared" si="343"/>
        <v>55468.175211864414</v>
      </c>
      <c r="L2184" s="29">
        <f t="shared" si="344"/>
        <v>-1043.2415254237349</v>
      </c>
      <c r="M2184" s="29">
        <f t="shared" si="344"/>
        <v>-517.63368644067668</v>
      </c>
      <c r="N2184" s="29">
        <f t="shared" si="345"/>
        <v>-1560.8752118644115</v>
      </c>
      <c r="O2184" s="26">
        <f t="shared" si="350"/>
        <v>2.0636720951892803E-50</v>
      </c>
      <c r="Q2184">
        <v>1.0526239854390615E-42</v>
      </c>
      <c r="R2184">
        <f>SUM(Q$11:Q2184)</f>
        <v>0.88514262794808274</v>
      </c>
      <c r="S2184">
        <v>1827</v>
      </c>
      <c r="T2184" s="14">
        <v>548.68020304568199</v>
      </c>
      <c r="U2184" s="14"/>
      <c r="V2184">
        <v>2.9792354836399814E-12</v>
      </c>
      <c r="W2184">
        <f>SUM(V$11:V2184)</f>
        <v>0.7536933734216501</v>
      </c>
      <c r="X2184">
        <v>460</v>
      </c>
      <c r="Y2184" s="14">
        <v>91.584899309644243</v>
      </c>
      <c r="Z2184" s="14"/>
      <c r="AA2184">
        <v>3.1058378337939788E-32</v>
      </c>
      <c r="AB2184">
        <f>SUM(AA$11:AA2184)</f>
        <v>0.86893616594453105</v>
      </c>
      <c r="AC2184">
        <v>1357</v>
      </c>
      <c r="AD2184" s="14">
        <v>529.75365678340677</v>
      </c>
    </row>
    <row r="2185" spans="1:30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SH ca exp'!B2185,tdc!A:D,4,0)</f>
        <v>10.834</v>
      </c>
      <c r="E2185" s="26">
        <f t="shared" si="346"/>
        <v>-7.271053495042137E-3</v>
      </c>
      <c r="F2185" s="26">
        <f t="shared" si="347"/>
        <v>-1.293063817371605E-3</v>
      </c>
      <c r="G2185" s="27">
        <f t="shared" si="348"/>
        <v>71.537948118719328</v>
      </c>
      <c r="H2185" s="27">
        <f t="shared" si="349"/>
        <v>17.74778462257537</v>
      </c>
      <c r="I2185" s="28">
        <f t="shared" si="341"/>
        <v>35768.974059359665</v>
      </c>
      <c r="J2185" s="28">
        <f t="shared" si="342"/>
        <v>17747.784622575371</v>
      </c>
      <c r="K2185" s="28">
        <f t="shared" si="343"/>
        <v>53516.75868193504</v>
      </c>
      <c r="L2185" s="29">
        <f t="shared" si="344"/>
        <v>261.02594064033474</v>
      </c>
      <c r="M2185" s="29">
        <f t="shared" si="344"/>
        <v>129.51537742463188</v>
      </c>
      <c r="N2185" s="29">
        <f t="shared" si="345"/>
        <v>390.54131806496662</v>
      </c>
      <c r="O2185" s="26">
        <f t="shared" si="350"/>
        <v>1.9604884904298165E-50</v>
      </c>
      <c r="Q2185">
        <v>5.1373632243632639E-52</v>
      </c>
      <c r="R2185">
        <f>SUM(Q$11:Q2185)</f>
        <v>0.88514262794808274</v>
      </c>
      <c r="S2185">
        <v>2245</v>
      </c>
      <c r="T2185" s="14">
        <v>549.5128613703564</v>
      </c>
      <c r="U2185" s="14"/>
      <c r="V2185">
        <v>1.6070634239445484E-58</v>
      </c>
      <c r="W2185">
        <f>SUM(V$11:V2185)</f>
        <v>0.7536933734216501</v>
      </c>
      <c r="X2185">
        <v>2537</v>
      </c>
      <c r="Y2185" s="14">
        <v>91.669755958599126</v>
      </c>
      <c r="Z2185" s="14"/>
      <c r="AA2185">
        <v>1.6384678273765799E-18</v>
      </c>
      <c r="AB2185">
        <f>SUM(AA$11:AA2185)</f>
        <v>0.86893616594453105</v>
      </c>
      <c r="AC2185">
        <v>741</v>
      </c>
      <c r="AD2185" s="14">
        <v>530.14856994799266</v>
      </c>
    </row>
    <row r="2186" spans="1:30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SH ca exp'!B2186,tdc!A:D,4,0)</f>
        <v>10.8201</v>
      </c>
      <c r="E2186" s="26">
        <f t="shared" si="346"/>
        <v>-2.5154204978304073E-2</v>
      </c>
      <c r="F2186" s="26">
        <f t="shared" si="347"/>
        <v>1.2838217159024644E-3</v>
      </c>
      <c r="G2186" s="27">
        <f t="shared" si="348"/>
        <v>70.269995442114862</v>
      </c>
      <c r="H2186" s="27">
        <f t="shared" si="349"/>
        <v>17.433219393801277</v>
      </c>
      <c r="I2186" s="28">
        <f t="shared" si="341"/>
        <v>35134.997721057429</v>
      </c>
      <c r="J2186" s="28">
        <f t="shared" si="342"/>
        <v>17433.219393801279</v>
      </c>
      <c r="K2186" s="28">
        <f t="shared" si="343"/>
        <v>52568.217114858708</v>
      </c>
      <c r="L2186" s="29">
        <f t="shared" si="344"/>
        <v>895.00227894257114</v>
      </c>
      <c r="M2186" s="29">
        <f t="shared" si="344"/>
        <v>444.08060619872413</v>
      </c>
      <c r="N2186" s="29">
        <f t="shared" si="345"/>
        <v>1339.0828851412953</v>
      </c>
      <c r="O2186" s="26">
        <f t="shared" si="350"/>
        <v>1.8624640659083256E-50</v>
      </c>
      <c r="Q2186">
        <v>5.4730413320670196E-59</v>
      </c>
      <c r="R2186">
        <f>SUM(Q$11:Q2186)</f>
        <v>0.88514262794808274</v>
      </c>
      <c r="S2186">
        <v>2558</v>
      </c>
      <c r="T2186" s="14">
        <v>549.8855359001027</v>
      </c>
      <c r="U2186" s="14"/>
      <c r="V2186">
        <v>5.2713211069801367E-20</v>
      </c>
      <c r="W2186">
        <f>SUM(V$11:V2186)</f>
        <v>0.7536933734216501</v>
      </c>
      <c r="X2186">
        <v>808</v>
      </c>
      <c r="Y2186" s="14">
        <v>92.062889958448068</v>
      </c>
      <c r="Z2186" s="14"/>
      <c r="AA2186">
        <v>1.3593105845451122E-33</v>
      </c>
      <c r="AB2186">
        <f>SUM(AA$11:AA2186)</f>
        <v>0.86893616594453105</v>
      </c>
      <c r="AC2186">
        <v>1418</v>
      </c>
      <c r="AD2186" s="14">
        <v>531.18266775773373</v>
      </c>
    </row>
    <row r="2187" spans="1:30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SH ca exp'!B2187,tdc!A:D,4,0)</f>
        <v>10.826000000000001</v>
      </c>
      <c r="E2187" s="26">
        <f t="shared" si="346"/>
        <v>9.6176605787460165E-3</v>
      </c>
      <c r="F2187" s="26">
        <f t="shared" si="347"/>
        <v>-5.45132854981586E-4</v>
      </c>
      <c r="G2187" s="27">
        <f t="shared" si="348"/>
        <v>72.756392084675568</v>
      </c>
      <c r="H2187" s="27">
        <f t="shared" si="349"/>
        <v>18.050067280257711</v>
      </c>
      <c r="I2187" s="28">
        <f t="shared" si="341"/>
        <v>36378.196042337782</v>
      </c>
      <c r="J2187" s="28">
        <f t="shared" si="342"/>
        <v>18050.06728025771</v>
      </c>
      <c r="K2187" s="28">
        <f t="shared" si="343"/>
        <v>54428.263322595492</v>
      </c>
      <c r="L2187" s="29">
        <f t="shared" si="344"/>
        <v>-348.19604233778227</v>
      </c>
      <c r="M2187" s="29">
        <f t="shared" si="344"/>
        <v>-172.76728025770717</v>
      </c>
      <c r="N2187" s="29">
        <f t="shared" si="345"/>
        <v>-520.96332259548944</v>
      </c>
      <c r="O2187" s="26">
        <f t="shared" si="350"/>
        <v>1.7693408626129093E-50</v>
      </c>
      <c r="Q2187">
        <v>1.316331275289384E-57</v>
      </c>
      <c r="R2187">
        <f>SUM(Q$11:Q2187)</f>
        <v>0.88514262794808274</v>
      </c>
      <c r="S2187">
        <v>2496</v>
      </c>
      <c r="T2187" s="14">
        <v>551.26324048646347</v>
      </c>
      <c r="U2187" s="14"/>
      <c r="V2187">
        <v>1.2678151715310381E-18</v>
      </c>
      <c r="W2187">
        <f>SUM(V$11:V2187)</f>
        <v>0.7536933734216501</v>
      </c>
      <c r="X2187">
        <v>746</v>
      </c>
      <c r="Y2187" s="14">
        <v>92.06923047491</v>
      </c>
      <c r="Z2187" s="14"/>
      <c r="AA2187">
        <v>6.1043274368424135E-3</v>
      </c>
      <c r="AB2187">
        <f>SUM(AA$11:AA2187)</f>
        <v>0.87504049338137346</v>
      </c>
      <c r="AC2187">
        <v>42</v>
      </c>
      <c r="AD2187" s="14">
        <v>533.88332345759773</v>
      </c>
    </row>
    <row r="2188" spans="1:30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SH ca exp'!B2188,tdc!A:D,4,0)</f>
        <v>10.843999999999999</v>
      </c>
      <c r="E2188" s="26">
        <f t="shared" si="346"/>
        <v>2.9183815033876147E-2</v>
      </c>
      <c r="F2188" s="26">
        <f t="shared" si="347"/>
        <v>-1.6612832616327955E-3</v>
      </c>
      <c r="G2188" s="27">
        <f t="shared" si="348"/>
        <v>74.193972992181941</v>
      </c>
      <c r="H2188" s="27">
        <f t="shared" si="349"/>
        <v>18.406715422885572</v>
      </c>
      <c r="I2188" s="28">
        <f t="shared" ref="I2188:I2251" si="351">$C$4*G2188</f>
        <v>37096.986496090969</v>
      </c>
      <c r="J2188" s="28">
        <f t="shared" ref="J2188:J2251" si="352">+$C$5*H2188</f>
        <v>18406.715422885572</v>
      </c>
      <c r="K2188" s="28">
        <f t="shared" ref="K2188:K2251" si="353">SUM(I2188:J2188)</f>
        <v>55503.701918976541</v>
      </c>
      <c r="L2188" s="29">
        <f t="shared" ref="L2188:M2251" si="354">I$11-I2188</f>
        <v>-1066.986496090969</v>
      </c>
      <c r="M2188" s="29">
        <f t="shared" si="354"/>
        <v>-529.41542288556957</v>
      </c>
      <c r="N2188" s="29">
        <f t="shared" ref="N2188:N2251" si="355">SUM(L2188:M2188)</f>
        <v>-1596.4019189765386</v>
      </c>
      <c r="O2188" s="26">
        <f t="shared" si="350"/>
        <v>1.6808738194822637E-50</v>
      </c>
      <c r="Q2188">
        <v>6.0643117252820163E-59</v>
      </c>
      <c r="R2188">
        <f>SUM(Q$11:Q2188)</f>
        <v>0.88514262794808274</v>
      </c>
      <c r="S2188">
        <v>2556</v>
      </c>
      <c r="T2188" s="14">
        <v>551.79951270449237</v>
      </c>
      <c r="U2188" s="14"/>
      <c r="V2188">
        <v>1.934101059846446E-25</v>
      </c>
      <c r="W2188">
        <f>SUM(V$11:V2188)</f>
        <v>0.7536933734216501</v>
      </c>
      <c r="X2188">
        <v>1052</v>
      </c>
      <c r="Y2188" s="14">
        <v>92.177191919035977</v>
      </c>
      <c r="Z2188" s="14"/>
      <c r="AA2188">
        <v>1.4916572299169338E-53</v>
      </c>
      <c r="AB2188">
        <f>SUM(AA$11:AA2188)</f>
        <v>0.87504049338137346</v>
      </c>
      <c r="AC2188">
        <v>2314</v>
      </c>
      <c r="AD2188" s="14">
        <v>533.90050127170616</v>
      </c>
    </row>
    <row r="2189" spans="1:30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SH ca exp'!B2189,tdc!A:D,4,0)</f>
        <v>10.868600000000001</v>
      </c>
      <c r="E2189" s="26">
        <f t="shared" ref="E2189:E2252" si="356">LN(C2188/C2189)</f>
        <v>-4.2553255701383835E-3</v>
      </c>
      <c r="F2189" s="26">
        <f t="shared" ref="F2189:F2252" si="357">LN(D2188/D2189)</f>
        <v>-2.2659663537243037E-3</v>
      </c>
      <c r="G2189" s="27">
        <f t="shared" ref="G2189:G2252" si="358">C$11*EXP(E2189)</f>
        <v>71.754012738853504</v>
      </c>
      <c r="H2189" s="27">
        <f t="shared" ref="H2189:H2252" si="359">D$11*EXP(E2189)</f>
        <v>17.801387898089175</v>
      </c>
      <c r="I2189" s="28">
        <f t="shared" si="351"/>
        <v>35877.006369426752</v>
      </c>
      <c r="J2189" s="28">
        <f t="shared" si="352"/>
        <v>17801.387898089175</v>
      </c>
      <c r="K2189" s="28">
        <f t="shared" si="353"/>
        <v>53678.394267515927</v>
      </c>
      <c r="L2189" s="29">
        <f t="shared" si="354"/>
        <v>152.99363057324808</v>
      </c>
      <c r="M2189" s="29">
        <f t="shared" si="354"/>
        <v>75.912101910827914</v>
      </c>
      <c r="N2189" s="29">
        <f t="shared" si="355"/>
        <v>228.905732484076</v>
      </c>
      <c r="O2189" s="26">
        <f t="shared" ref="O2189:O2252" si="360">$M$1*$K$1^(A2189-1)</f>
        <v>1.5968301285081505E-50</v>
      </c>
      <c r="Q2189">
        <v>1.2668331165551603E-9</v>
      </c>
      <c r="R2189">
        <f>SUM(Q$11:Q2189)</f>
        <v>0.88514262921491582</v>
      </c>
      <c r="S2189">
        <v>342</v>
      </c>
      <c r="T2189" s="14">
        <v>552.63763352506066</v>
      </c>
      <c r="U2189" s="14"/>
      <c r="V2189">
        <v>5.869126729759543E-10</v>
      </c>
      <c r="W2189">
        <f>SUM(V$11:V2189)</f>
        <v>0.75369337400856273</v>
      </c>
      <c r="X2189">
        <v>357</v>
      </c>
      <c r="Y2189" s="14">
        <v>92.277571627317229</v>
      </c>
      <c r="Z2189" s="14"/>
      <c r="AA2189">
        <v>6.0890032513464998E-40</v>
      </c>
      <c r="AB2189">
        <f>SUM(AA$11:AA2189)</f>
        <v>0.87504049338137346</v>
      </c>
      <c r="AC2189">
        <v>1703</v>
      </c>
      <c r="AD2189" s="14">
        <v>534.51947211781953</v>
      </c>
    </row>
    <row r="2190" spans="1:30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SH ca exp'!B2190,tdc!A:D,4,0)</f>
        <v>10.9063</v>
      </c>
      <c r="E2190" s="26">
        <f t="shared" si="356"/>
        <v>2.8348707858471271E-3</v>
      </c>
      <c r="F2190" s="26">
        <f t="shared" si="357"/>
        <v>-3.4627059292688905E-3</v>
      </c>
      <c r="G2190" s="27">
        <f t="shared" si="358"/>
        <v>72.264570617459185</v>
      </c>
      <c r="H2190" s="27">
        <f t="shared" si="359"/>
        <v>17.928051738821861</v>
      </c>
      <c r="I2190" s="28">
        <f t="shared" si="351"/>
        <v>36132.285308729595</v>
      </c>
      <c r="J2190" s="28">
        <f t="shared" si="352"/>
        <v>17928.051738821861</v>
      </c>
      <c r="K2190" s="28">
        <f t="shared" si="353"/>
        <v>54060.337047551453</v>
      </c>
      <c r="L2190" s="29">
        <f t="shared" si="354"/>
        <v>-102.28530872959527</v>
      </c>
      <c r="M2190" s="29">
        <f t="shared" si="354"/>
        <v>-50.751738821858453</v>
      </c>
      <c r="N2190" s="29">
        <f t="shared" si="355"/>
        <v>-153.03704755145372</v>
      </c>
      <c r="O2190" s="26">
        <f t="shared" si="360"/>
        <v>1.516988622082743E-50</v>
      </c>
      <c r="Q2190">
        <v>5.8171139778229096E-39</v>
      </c>
      <c r="R2190">
        <f>SUM(Q$11:Q2190)</f>
        <v>0.88514262921491582</v>
      </c>
      <c r="S2190">
        <v>1659</v>
      </c>
      <c r="T2190" s="14">
        <v>554.30769230769511</v>
      </c>
      <c r="U2190" s="14"/>
      <c r="V2190">
        <v>7.9903976349734123E-19</v>
      </c>
      <c r="W2190">
        <f>SUM(V$11:V2190)</f>
        <v>0.75369337400856273</v>
      </c>
      <c r="X2190">
        <v>755</v>
      </c>
      <c r="Y2190" s="14">
        <v>92.493579025631334</v>
      </c>
      <c r="Z2190" s="14"/>
      <c r="AA2190">
        <v>2.6587439733915939E-14</v>
      </c>
      <c r="AB2190">
        <f>SUM(AA$11:AA2190)</f>
        <v>0.8750404933814</v>
      </c>
      <c r="AC2190">
        <v>552</v>
      </c>
      <c r="AD2190" s="14">
        <v>535.03290422913051</v>
      </c>
    </row>
    <row r="2191" spans="1:30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SH ca exp'!B2191,tdc!A:D,4,0)</f>
        <v>10.906000000000001</v>
      </c>
      <c r="E2191" s="26">
        <f t="shared" si="356"/>
        <v>-8.0113529331220113E-3</v>
      </c>
      <c r="F2191" s="26">
        <f t="shared" si="357"/>
        <v>2.7507415542524062E-5</v>
      </c>
      <c r="G2191" s="27">
        <f t="shared" si="358"/>
        <v>71.485008214034281</v>
      </c>
      <c r="H2191" s="27">
        <f t="shared" si="359"/>
        <v>17.734650809669095</v>
      </c>
      <c r="I2191" s="28">
        <f t="shared" si="351"/>
        <v>35742.504107017143</v>
      </c>
      <c r="J2191" s="28">
        <f t="shared" si="352"/>
        <v>17734.650809669096</v>
      </c>
      <c r="K2191" s="28">
        <f t="shared" si="353"/>
        <v>53477.154916686239</v>
      </c>
      <c r="L2191" s="29">
        <f t="shared" si="354"/>
        <v>287.49589298285719</v>
      </c>
      <c r="M2191" s="29">
        <f t="shared" si="354"/>
        <v>142.649190330907</v>
      </c>
      <c r="N2191" s="29">
        <f t="shared" si="355"/>
        <v>430.14508331376419</v>
      </c>
      <c r="O2191" s="26">
        <f t="shared" si="360"/>
        <v>1.4411391909786058E-50</v>
      </c>
      <c r="Q2191">
        <v>1.3572055447304259E-15</v>
      </c>
      <c r="R2191">
        <f>SUM(Q$11:Q2191)</f>
        <v>0.88514262921491715</v>
      </c>
      <c r="S2191">
        <v>610</v>
      </c>
      <c r="T2191" s="14">
        <v>556.77579884755687</v>
      </c>
      <c r="U2191" s="14"/>
      <c r="V2191">
        <v>1.283122159279962E-25</v>
      </c>
      <c r="W2191">
        <f>SUM(V$11:V2191)</f>
        <v>0.75369337400856273</v>
      </c>
      <c r="X2191">
        <v>1060</v>
      </c>
      <c r="Y2191" s="14">
        <v>92.525916467027855</v>
      </c>
      <c r="Z2191" s="14"/>
      <c r="AA2191">
        <v>8.1386945886487209E-34</v>
      </c>
      <c r="AB2191">
        <f>SUM(AA$11:AA2191)</f>
        <v>0.8750404933814</v>
      </c>
      <c r="AC2191">
        <v>1428</v>
      </c>
      <c r="AD2191" s="14">
        <v>536.10500270447301</v>
      </c>
    </row>
    <row r="2192" spans="1:30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SH ca exp'!B2192,tdc!A:D,4,0)</f>
        <v>10.927</v>
      </c>
      <c r="E2192" s="26">
        <f t="shared" si="356"/>
        <v>-1.4445731167719682E-2</v>
      </c>
      <c r="F2192" s="26">
        <f t="shared" si="357"/>
        <v>-1.923694084738369E-3</v>
      </c>
      <c r="G2192" s="27">
        <f t="shared" si="358"/>
        <v>71.026523247744635</v>
      </c>
      <c r="H2192" s="27">
        <f t="shared" si="359"/>
        <v>17.620905690492716</v>
      </c>
      <c r="I2192" s="28">
        <f t="shared" si="351"/>
        <v>35513.26162387232</v>
      </c>
      <c r="J2192" s="28">
        <f t="shared" si="352"/>
        <v>17620.905690492717</v>
      </c>
      <c r="K2192" s="28">
        <f t="shared" si="353"/>
        <v>53134.167314365041</v>
      </c>
      <c r="L2192" s="29">
        <f t="shared" si="354"/>
        <v>516.73837612767966</v>
      </c>
      <c r="M2192" s="29">
        <f t="shared" si="354"/>
        <v>256.39430950728638</v>
      </c>
      <c r="N2192" s="29">
        <f t="shared" si="355"/>
        <v>773.13268563496604</v>
      </c>
      <c r="O2192" s="26">
        <f t="shared" si="360"/>
        <v>1.3690822314296755E-50</v>
      </c>
      <c r="Q2192">
        <v>1.1571207433207845E-16</v>
      </c>
      <c r="R2192">
        <f>SUM(Q$11:Q2192)</f>
        <v>0.88514262921491726</v>
      </c>
      <c r="S2192">
        <v>658</v>
      </c>
      <c r="T2192" s="14">
        <v>558.18590704648523</v>
      </c>
      <c r="U2192" s="14"/>
      <c r="V2192">
        <v>3.1106550203457736E-50</v>
      </c>
      <c r="W2192">
        <f>SUM(V$11:V2192)</f>
        <v>0.75369337400856273</v>
      </c>
      <c r="X2192">
        <v>2165</v>
      </c>
      <c r="Y2192" s="14">
        <v>92.735273775215319</v>
      </c>
      <c r="Z2192" s="14"/>
      <c r="AA2192">
        <v>6.4818372854105286E-38</v>
      </c>
      <c r="AB2192">
        <f>SUM(AA$11:AA2192)</f>
        <v>0.8750404933814</v>
      </c>
      <c r="AC2192">
        <v>1612</v>
      </c>
      <c r="AD2192" s="14">
        <v>536.26980450664996</v>
      </c>
    </row>
    <row r="2193" spans="1:30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SH ca exp'!B2193,tdc!A:D,4,0)</f>
        <v>10.9162</v>
      </c>
      <c r="E2193" s="26">
        <f t="shared" si="356"/>
        <v>-7.3750046189713812E-3</v>
      </c>
      <c r="F2193" s="26">
        <f t="shared" si="357"/>
        <v>9.8886618078587512E-4</v>
      </c>
      <c r="G2193" s="27">
        <f t="shared" si="358"/>
        <v>71.530512055109071</v>
      </c>
      <c r="H2193" s="27">
        <f t="shared" si="359"/>
        <v>17.745939816303103</v>
      </c>
      <c r="I2193" s="28">
        <f t="shared" si="351"/>
        <v>35765.256027554533</v>
      </c>
      <c r="J2193" s="28">
        <f t="shared" si="352"/>
        <v>17745.939816303104</v>
      </c>
      <c r="K2193" s="28">
        <f t="shared" si="353"/>
        <v>53511.19584385764</v>
      </c>
      <c r="L2193" s="29">
        <f t="shared" si="354"/>
        <v>264.74397244546708</v>
      </c>
      <c r="M2193" s="29">
        <f t="shared" si="354"/>
        <v>131.36018369689918</v>
      </c>
      <c r="N2193" s="29">
        <f t="shared" si="355"/>
        <v>396.10415614236626</v>
      </c>
      <c r="O2193" s="26">
        <f t="shared" si="360"/>
        <v>1.3006281198581918E-50</v>
      </c>
      <c r="Q2193">
        <v>5.4476538942414729E-5</v>
      </c>
      <c r="R2193">
        <f>SUM(Q$11:Q2193)</f>
        <v>0.88519710575385968</v>
      </c>
      <c r="S2193">
        <v>134</v>
      </c>
      <c r="T2193" s="14">
        <v>563.91764989164221</v>
      </c>
      <c r="U2193" s="14"/>
      <c r="V2193">
        <v>3.3812847262454281E-26</v>
      </c>
      <c r="W2193">
        <f>SUM(V$11:V2193)</f>
        <v>0.75369337400856273</v>
      </c>
      <c r="X2193">
        <v>1086</v>
      </c>
      <c r="Y2193" s="14">
        <v>92.745562984175194</v>
      </c>
      <c r="Z2193" s="14"/>
      <c r="AA2193">
        <v>1.1571207433207845E-16</v>
      </c>
      <c r="AB2193">
        <f>SUM(AA$11:AA2193)</f>
        <v>0.87504049338140011</v>
      </c>
      <c r="AC2193">
        <v>658</v>
      </c>
      <c r="AD2193" s="14">
        <v>536.56526274347198</v>
      </c>
    </row>
    <row r="2194" spans="1:30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SH ca exp'!B2194,tdc!A:D,4,0)</f>
        <v>10.909000000000001</v>
      </c>
      <c r="E2194" s="26">
        <f t="shared" si="356"/>
        <v>2.2759923458450834E-2</v>
      </c>
      <c r="F2194" s="26">
        <f t="shared" si="357"/>
        <v>6.5978779220279414E-4</v>
      </c>
      <c r="G2194" s="27">
        <f t="shared" si="358"/>
        <v>73.718886539816779</v>
      </c>
      <c r="H2194" s="27">
        <f t="shared" si="359"/>
        <v>18.288851656095844</v>
      </c>
      <c r="I2194" s="28">
        <f t="shared" si="351"/>
        <v>36859.443269908392</v>
      </c>
      <c r="J2194" s="28">
        <f t="shared" si="352"/>
        <v>18288.851656095845</v>
      </c>
      <c r="K2194" s="28">
        <f t="shared" si="353"/>
        <v>55148.294926004237</v>
      </c>
      <c r="L2194" s="29">
        <f t="shared" si="354"/>
        <v>-829.44326990839181</v>
      </c>
      <c r="M2194" s="29">
        <f t="shared" si="354"/>
        <v>-411.55165609584219</v>
      </c>
      <c r="N2194" s="29">
        <f t="shared" si="355"/>
        <v>-1240.994926004234</v>
      </c>
      <c r="O2194" s="26">
        <f t="shared" si="360"/>
        <v>1.235596713865282E-50</v>
      </c>
      <c r="Q2194">
        <v>1.0048427244808323E-32</v>
      </c>
      <c r="R2194">
        <f>SUM(Q$11:Q2194)</f>
        <v>0.88519710575385968</v>
      </c>
      <c r="S2194">
        <v>1379</v>
      </c>
      <c r="T2194" s="14">
        <v>564.10606060606369</v>
      </c>
      <c r="U2194" s="14"/>
      <c r="V2194">
        <v>1.1616127294884403E-61</v>
      </c>
      <c r="W2194">
        <f>SUM(V$11:V2194)</f>
        <v>0.75369337400856273</v>
      </c>
      <c r="X2194">
        <v>2678</v>
      </c>
      <c r="Y2194" s="14">
        <v>92.904792915302096</v>
      </c>
      <c r="Z2194" s="14"/>
      <c r="AA2194">
        <v>4.3176919664935588E-19</v>
      </c>
      <c r="AB2194">
        <f>SUM(AA$11:AA2194)</f>
        <v>0.87504049338140011</v>
      </c>
      <c r="AC2194">
        <v>767</v>
      </c>
      <c r="AD2194" s="14">
        <v>537.1138548097224</v>
      </c>
    </row>
    <row r="2195" spans="1:30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SH ca exp'!B2195,tdc!A:D,4,0)</f>
        <v>10.901</v>
      </c>
      <c r="E2195" s="26">
        <f t="shared" si="356"/>
        <v>-1.1676919225958253E-2</v>
      </c>
      <c r="F2195" s="26">
        <f t="shared" si="357"/>
        <v>7.3360846939838264E-4</v>
      </c>
      <c r="G2195" s="27">
        <f t="shared" si="358"/>
        <v>71.223454840956578</v>
      </c>
      <c r="H2195" s="27">
        <f t="shared" si="359"/>
        <v>17.669762270722082</v>
      </c>
      <c r="I2195" s="28">
        <f t="shared" si="351"/>
        <v>35611.727420478288</v>
      </c>
      <c r="J2195" s="28">
        <f t="shared" si="352"/>
        <v>17669.76227072208</v>
      </c>
      <c r="K2195" s="28">
        <f t="shared" si="353"/>
        <v>53281.489691200368</v>
      </c>
      <c r="L2195" s="29">
        <f t="shared" si="354"/>
        <v>418.27257952171203</v>
      </c>
      <c r="M2195" s="29">
        <f t="shared" si="354"/>
        <v>207.53772927792306</v>
      </c>
      <c r="N2195" s="29">
        <f t="shared" si="355"/>
        <v>625.8103087996351</v>
      </c>
      <c r="O2195" s="26">
        <f t="shared" si="360"/>
        <v>1.1738168781720178E-50</v>
      </c>
      <c r="Q2195" s="5">
        <v>3.1336081634489254E-3</v>
      </c>
      <c r="R2195">
        <f>SUM(Q$11:Q2195)</f>
        <v>0.88833071391730856</v>
      </c>
      <c r="S2195">
        <v>55</v>
      </c>
      <c r="T2195" s="14">
        <v>564.47458922430087</v>
      </c>
      <c r="U2195" s="23"/>
      <c r="V2195">
        <v>2.1517739273841666E-6</v>
      </c>
      <c r="W2195">
        <f>SUM(V$11:V2195)</f>
        <v>0.75369552578249011</v>
      </c>
      <c r="X2195">
        <v>197</v>
      </c>
      <c r="Y2195" s="14">
        <v>92.915851566333004</v>
      </c>
      <c r="Z2195" s="14"/>
      <c r="AA2195">
        <v>6.1137953117316138E-21</v>
      </c>
      <c r="AB2195">
        <f>SUM(AA$11:AA2195)</f>
        <v>0.87504049338140011</v>
      </c>
      <c r="AC2195">
        <v>850</v>
      </c>
      <c r="AD2195" s="14">
        <v>538.15303618876715</v>
      </c>
    </row>
    <row r="2196" spans="1:30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SH ca exp'!B2196,tdc!A:D,4,0)</f>
        <v>10.942</v>
      </c>
      <c r="E2196" s="26">
        <f t="shared" si="356"/>
        <v>-3.7594129780824513E-2</v>
      </c>
      <c r="F2196" s="26">
        <f t="shared" si="357"/>
        <v>-3.7540674954127167E-3</v>
      </c>
      <c r="G2196" s="27">
        <f t="shared" si="358"/>
        <v>69.401256708407871</v>
      </c>
      <c r="H2196" s="27">
        <f t="shared" si="359"/>
        <v>17.217694789803222</v>
      </c>
      <c r="I2196" s="28">
        <f t="shared" si="351"/>
        <v>34700.628354203938</v>
      </c>
      <c r="J2196" s="28">
        <f t="shared" si="352"/>
        <v>17217.694789803223</v>
      </c>
      <c r="K2196" s="28">
        <f t="shared" si="353"/>
        <v>51918.323144007161</v>
      </c>
      <c r="L2196" s="29">
        <f t="shared" si="354"/>
        <v>1329.3716457960618</v>
      </c>
      <c r="M2196" s="29">
        <f t="shared" si="354"/>
        <v>659.60521019677981</v>
      </c>
      <c r="N2196" s="29">
        <f t="shared" si="355"/>
        <v>1988.9768559928416</v>
      </c>
      <c r="O2196" s="26">
        <f t="shared" si="360"/>
        <v>1.1151260342634171E-50</v>
      </c>
      <c r="Q2196">
        <v>6.0210284867613528E-42</v>
      </c>
      <c r="R2196">
        <f>SUM(Q$11:Q2196)</f>
        <v>0.88833071391730856</v>
      </c>
      <c r="S2196">
        <v>1793</v>
      </c>
      <c r="T2196" s="14">
        <v>564.59739633558638</v>
      </c>
      <c r="U2196" s="14"/>
      <c r="V2196">
        <v>1.6489679582553991E-26</v>
      </c>
      <c r="W2196">
        <f>SUM(V$11:V2196)</f>
        <v>0.75369552578249011</v>
      </c>
      <c r="X2196">
        <v>1100</v>
      </c>
      <c r="Y2196" s="14">
        <v>93.340467915055342</v>
      </c>
      <c r="Z2196" s="14"/>
      <c r="AA2196">
        <v>7.9579957617397407E-38</v>
      </c>
      <c r="AB2196">
        <f>SUM(AA$11:AA2196)</f>
        <v>0.87504049338140011</v>
      </c>
      <c r="AC2196">
        <v>1608</v>
      </c>
      <c r="AD2196" s="14">
        <v>538.72793092622669</v>
      </c>
    </row>
    <row r="2197" spans="1:30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SH ca exp'!B2197,tdc!A:D,4,0)</f>
        <v>10.9847</v>
      </c>
      <c r="E2197" s="26">
        <f t="shared" si="356"/>
        <v>4.2577095132325599E-3</v>
      </c>
      <c r="F2197" s="26">
        <f t="shared" si="357"/>
        <v>-3.8947998538769921E-3</v>
      </c>
      <c r="G2197" s="27">
        <f t="shared" si="358"/>
        <v>72.367464630586113</v>
      </c>
      <c r="H2197" s="27">
        <f t="shared" si="359"/>
        <v>17.953578621154278</v>
      </c>
      <c r="I2197" s="28">
        <f t="shared" si="351"/>
        <v>36183.732315293055</v>
      </c>
      <c r="J2197" s="28">
        <f t="shared" si="352"/>
        <v>17953.57862115428</v>
      </c>
      <c r="K2197" s="28">
        <f t="shared" si="353"/>
        <v>54137.310936447335</v>
      </c>
      <c r="L2197" s="29">
        <f t="shared" si="354"/>
        <v>-153.73231529305485</v>
      </c>
      <c r="M2197" s="29">
        <f t="shared" si="354"/>
        <v>-76.278621154277062</v>
      </c>
      <c r="N2197" s="29">
        <f t="shared" si="355"/>
        <v>-230.01093644733191</v>
      </c>
      <c r="O2197" s="26">
        <f t="shared" si="360"/>
        <v>1.0593697325502461E-50</v>
      </c>
      <c r="Q2197">
        <v>4.6517421670643535E-24</v>
      </c>
      <c r="R2197">
        <f>SUM(Q$11:Q2197)</f>
        <v>0.88833071391730856</v>
      </c>
      <c r="S2197">
        <v>990</v>
      </c>
      <c r="T2197" s="14">
        <v>566.27559930147254</v>
      </c>
      <c r="U2197" s="14"/>
      <c r="V2197">
        <v>8.9883378683549932E-62</v>
      </c>
      <c r="W2197">
        <f>SUM(V$11:V2197)</f>
        <v>0.75369552578249011</v>
      </c>
      <c r="X2197">
        <v>2683</v>
      </c>
      <c r="Y2197" s="14">
        <v>93.390730895476736</v>
      </c>
      <c r="Z2197" s="14"/>
      <c r="AA2197">
        <v>8.4305206581174387E-46</v>
      </c>
      <c r="AB2197">
        <f>SUM(AA$11:AA2197)</f>
        <v>0.87504049338140011</v>
      </c>
      <c r="AC2197">
        <v>1966</v>
      </c>
      <c r="AD2197" s="14">
        <v>539.04556923444761</v>
      </c>
    </row>
    <row r="2198" spans="1:30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SH ca exp'!B2198,tdc!A:D,4,0)</f>
        <v>10.9885</v>
      </c>
      <c r="E2198" s="26">
        <f t="shared" si="356"/>
        <v>3.9625016745859887E-2</v>
      </c>
      <c r="F2198" s="26">
        <f t="shared" si="357"/>
        <v>-3.4587588861726624E-4</v>
      </c>
      <c r="G2198" s="27">
        <f t="shared" si="358"/>
        <v>74.972705607476641</v>
      </c>
      <c r="H2198" s="27">
        <f t="shared" si="359"/>
        <v>18.599910490654207</v>
      </c>
      <c r="I2198" s="28">
        <f t="shared" si="351"/>
        <v>37486.352803738322</v>
      </c>
      <c r="J2198" s="28">
        <f t="shared" si="352"/>
        <v>18599.910490654205</v>
      </c>
      <c r="K2198" s="28">
        <f t="shared" si="353"/>
        <v>56086.263294392527</v>
      </c>
      <c r="L2198" s="29">
        <f t="shared" si="354"/>
        <v>-1456.3528037383221</v>
      </c>
      <c r="M2198" s="29">
        <f t="shared" si="354"/>
        <v>-722.61049065420229</v>
      </c>
      <c r="N2198" s="29">
        <f t="shared" si="355"/>
        <v>-2178.9632943925244</v>
      </c>
      <c r="O2198" s="26">
        <f t="shared" si="360"/>
        <v>1.006401245922734E-50</v>
      </c>
      <c r="Q2198">
        <v>2.6163736654286187E-26</v>
      </c>
      <c r="R2198">
        <f>SUM(Q$11:Q2198)</f>
        <v>0.88833071391730856</v>
      </c>
      <c r="S2198">
        <v>1091</v>
      </c>
      <c r="T2198" s="14">
        <v>566.43198906356702</v>
      </c>
      <c r="U2198" s="14"/>
      <c r="V2198">
        <v>1.449251273722743E-49</v>
      </c>
      <c r="W2198">
        <f>SUM(V$11:V2198)</f>
        <v>0.75369552578249011</v>
      </c>
      <c r="X2198">
        <v>2135</v>
      </c>
      <c r="Y2198" s="14">
        <v>93.495194808776432</v>
      </c>
      <c r="Z2198" s="14"/>
      <c r="AA2198">
        <v>2.5155643719448262E-33</v>
      </c>
      <c r="AB2198">
        <f>SUM(AA$11:AA2198)</f>
        <v>0.87504049338140011</v>
      </c>
      <c r="AC2198">
        <v>1406</v>
      </c>
      <c r="AD2198" s="14">
        <v>539.19437719424968</v>
      </c>
    </row>
    <row r="2199" spans="1:30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SH ca exp'!B2199,tdc!A:D,4,0)</f>
        <v>10.981</v>
      </c>
      <c r="E2199" s="26">
        <f t="shared" si="356"/>
        <v>2.843793532053341E-2</v>
      </c>
      <c r="F2199" s="26">
        <f t="shared" si="357"/>
        <v>6.8276476855242047E-4</v>
      </c>
      <c r="G2199" s="27">
        <f t="shared" si="358"/>
        <v>74.138653846153844</v>
      </c>
      <c r="H2199" s="27">
        <f t="shared" si="359"/>
        <v>18.392991346153845</v>
      </c>
      <c r="I2199" s="28">
        <f t="shared" si="351"/>
        <v>37069.326923076922</v>
      </c>
      <c r="J2199" s="28">
        <f t="shared" si="352"/>
        <v>18392.991346153845</v>
      </c>
      <c r="K2199" s="28">
        <f t="shared" si="353"/>
        <v>55462.318269230767</v>
      </c>
      <c r="L2199" s="29">
        <f t="shared" si="354"/>
        <v>-1039.326923076922</v>
      </c>
      <c r="M2199" s="29">
        <f t="shared" si="354"/>
        <v>-515.69134615384246</v>
      </c>
      <c r="N2199" s="29">
        <f t="shared" si="355"/>
        <v>-1555.0182692307644</v>
      </c>
      <c r="O2199" s="26">
        <f t="shared" si="360"/>
        <v>9.5608118362659721E-51</v>
      </c>
      <c r="Q2199">
        <v>5.4255631049008362E-24</v>
      </c>
      <c r="R2199">
        <f>SUM(Q$11:Q2199)</f>
        <v>0.88833071391730856</v>
      </c>
      <c r="S2199">
        <v>987</v>
      </c>
      <c r="T2199" s="14">
        <v>566.50943396226648</v>
      </c>
      <c r="U2199" s="14"/>
      <c r="V2199">
        <v>3.2667705670698967E-23</v>
      </c>
      <c r="W2199">
        <f>SUM(V$11:V2199)</f>
        <v>0.75369552578249011</v>
      </c>
      <c r="X2199">
        <v>952</v>
      </c>
      <c r="Y2199" s="14">
        <v>93.670825120389054</v>
      </c>
      <c r="Z2199" s="14"/>
      <c r="AA2199">
        <v>1.2759399726463234E-26</v>
      </c>
      <c r="AB2199">
        <f>SUM(AA$11:AA2199)</f>
        <v>0.87504049338140011</v>
      </c>
      <c r="AC2199">
        <v>1105</v>
      </c>
      <c r="AD2199" s="14">
        <v>540.04046202631434</v>
      </c>
    </row>
    <row r="2200" spans="1:30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SH ca exp'!B2200,tdc!A:D,4,0)</f>
        <v>11.106</v>
      </c>
      <c r="E2200" s="26">
        <f t="shared" si="356"/>
        <v>-1.2422519998557096E-2</v>
      </c>
      <c r="F2200" s="26">
        <f t="shared" si="357"/>
        <v>-1.1318996203839259E-2</v>
      </c>
      <c r="G2200" s="27">
        <f t="shared" si="358"/>
        <v>71.170370370370378</v>
      </c>
      <c r="H2200" s="27">
        <f t="shared" si="359"/>
        <v>17.656592592592595</v>
      </c>
      <c r="I2200" s="28">
        <f t="shared" si="351"/>
        <v>35585.18518518519</v>
      </c>
      <c r="J2200" s="28">
        <f t="shared" si="352"/>
        <v>17656.592592592595</v>
      </c>
      <c r="K2200" s="28">
        <f t="shared" si="353"/>
        <v>53241.777777777781</v>
      </c>
      <c r="L2200" s="29">
        <f t="shared" si="354"/>
        <v>444.81481481481023</v>
      </c>
      <c r="M2200" s="29">
        <f t="shared" si="354"/>
        <v>220.70740740740803</v>
      </c>
      <c r="N2200" s="29">
        <f t="shared" si="355"/>
        <v>665.52222222221826</v>
      </c>
      <c r="O2200" s="26">
        <f t="shared" si="360"/>
        <v>9.0827712444526728E-51</v>
      </c>
      <c r="Q2200">
        <v>5.7566335696648443E-50</v>
      </c>
      <c r="R2200">
        <f>SUM(Q$11:Q2200)</f>
        <v>0.88833071391730856</v>
      </c>
      <c r="S2200">
        <v>2153</v>
      </c>
      <c r="T2200" s="14">
        <v>568.75219243296306</v>
      </c>
      <c r="U2200" s="14"/>
      <c r="V2200">
        <v>2.1463721557476237E-43</v>
      </c>
      <c r="W2200">
        <f>SUM(V$11:V2200)</f>
        <v>0.75369552578249011</v>
      </c>
      <c r="X2200">
        <v>1858</v>
      </c>
      <c r="Y2200" s="14">
        <v>94.139696454949444</v>
      </c>
      <c r="Z2200" s="14"/>
      <c r="AA2200">
        <v>1.2248780041192092E-15</v>
      </c>
      <c r="AB2200">
        <f>SUM(AA$11:AA2200)</f>
        <v>0.87504049338140133</v>
      </c>
      <c r="AC2200">
        <v>612</v>
      </c>
      <c r="AD2200" s="14">
        <v>544.64022804503111</v>
      </c>
    </row>
    <row r="2201" spans="1:30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SH ca exp'!B2201,tdc!A:D,4,0)</f>
        <v>11.112</v>
      </c>
      <c r="E2201" s="26">
        <f t="shared" si="356"/>
        <v>-8.2752570594051035E-3</v>
      </c>
      <c r="F2201" s="26">
        <f t="shared" si="357"/>
        <v>-5.401026326272185E-4</v>
      </c>
      <c r="G2201" s="27">
        <f t="shared" si="358"/>
        <v>71.466145514480814</v>
      </c>
      <c r="H2201" s="27">
        <f t="shared" si="359"/>
        <v>17.729971179656228</v>
      </c>
      <c r="I2201" s="28">
        <f t="shared" si="351"/>
        <v>35733.072757240407</v>
      </c>
      <c r="J2201" s="28">
        <f t="shared" si="352"/>
        <v>17729.97117965623</v>
      </c>
      <c r="K2201" s="28">
        <f t="shared" si="353"/>
        <v>53463.043936896633</v>
      </c>
      <c r="L2201" s="29">
        <f t="shared" si="354"/>
        <v>296.92724275959336</v>
      </c>
      <c r="M2201" s="29">
        <f t="shared" si="354"/>
        <v>147.32882034377326</v>
      </c>
      <c r="N2201" s="29">
        <f t="shared" si="355"/>
        <v>444.25606310336661</v>
      </c>
      <c r="O2201" s="26">
        <f t="shared" si="360"/>
        <v>8.6286326822300386E-51</v>
      </c>
      <c r="Q2201">
        <v>3.0860607947193517E-24</v>
      </c>
      <c r="R2201">
        <f>SUM(Q$11:Q2201)</f>
        <v>0.88833071391730856</v>
      </c>
      <c r="S2201">
        <v>998</v>
      </c>
      <c r="T2201" s="14">
        <v>568.98548412825039</v>
      </c>
      <c r="U2201" s="14"/>
      <c r="V2201">
        <v>1.7441741145542281E-16</v>
      </c>
      <c r="W2201">
        <f>SUM(V$11:V2201)</f>
        <v>0.75369552578249033</v>
      </c>
      <c r="X2201">
        <v>650</v>
      </c>
      <c r="Y2201" s="14">
        <v>94.326030990865547</v>
      </c>
      <c r="Z2201" s="14"/>
      <c r="AA2201">
        <v>1.7638650735146471E-14</v>
      </c>
      <c r="AB2201">
        <f>SUM(AA$11:AA2201)</f>
        <v>0.87504049338141898</v>
      </c>
      <c r="AC2201">
        <v>560</v>
      </c>
      <c r="AD2201" s="14">
        <v>550.97108486664729</v>
      </c>
    </row>
    <row r="2202" spans="1:30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SH ca exp'!B2202,tdc!A:D,4,0)</f>
        <v>11.077</v>
      </c>
      <c r="E2202" s="26">
        <f t="shared" si="356"/>
        <v>-1.7968048445827771E-2</v>
      </c>
      <c r="F2202" s="26">
        <f t="shared" si="357"/>
        <v>3.1547189172468114E-3</v>
      </c>
      <c r="G2202" s="27">
        <f t="shared" si="358"/>
        <v>70.776785383903785</v>
      </c>
      <c r="H2202" s="27">
        <f t="shared" si="359"/>
        <v>17.55894845050879</v>
      </c>
      <c r="I2202" s="28">
        <f t="shared" si="351"/>
        <v>35388.392691951893</v>
      </c>
      <c r="J2202" s="28">
        <f t="shared" si="352"/>
        <v>17558.948450508789</v>
      </c>
      <c r="K2202" s="28">
        <f t="shared" si="353"/>
        <v>52947.341142460682</v>
      </c>
      <c r="L2202" s="29">
        <f t="shared" si="354"/>
        <v>641.60730804810737</v>
      </c>
      <c r="M2202" s="29">
        <f t="shared" si="354"/>
        <v>318.35154949121352</v>
      </c>
      <c r="N2202" s="29">
        <f t="shared" si="355"/>
        <v>959.95885753932089</v>
      </c>
      <c r="O2202" s="26">
        <f t="shared" si="360"/>
        <v>8.1972010481185378E-51</v>
      </c>
      <c r="Q2202">
        <v>2.2233338039586938E-55</v>
      </c>
      <c r="R2202">
        <f>SUM(Q$11:Q2202)</f>
        <v>0.88833071391730856</v>
      </c>
      <c r="S2202">
        <v>2396</v>
      </c>
      <c r="T2202" s="14">
        <v>570.13031337263237</v>
      </c>
      <c r="U2202" s="14"/>
      <c r="V2202">
        <v>8.6219489069835485E-42</v>
      </c>
      <c r="W2202">
        <f>SUM(V$11:V2202)</f>
        <v>0.75369552578249033</v>
      </c>
      <c r="X2202">
        <v>1786</v>
      </c>
      <c r="Y2202" s="14">
        <v>94.347648165930877</v>
      </c>
      <c r="Z2202" s="14"/>
      <c r="AA2202">
        <v>1.3690822314296755E-50</v>
      </c>
      <c r="AB2202">
        <f>SUM(AA$11:AA2202)</f>
        <v>0.87504049338141898</v>
      </c>
      <c r="AC2202">
        <v>2181</v>
      </c>
      <c r="AD2202" s="14">
        <v>551.0957752308168</v>
      </c>
    </row>
    <row r="2203" spans="1:30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SH ca exp'!B2203,tdc!A:D,4,0)</f>
        <v>11.052</v>
      </c>
      <c r="E2203" s="26">
        <f t="shared" si="356"/>
        <v>5.5658770774451765E-3</v>
      </c>
      <c r="F2203" s="26">
        <f t="shared" si="357"/>
        <v>2.2594794736257948E-3</v>
      </c>
      <c r="G2203" s="27">
        <f t="shared" si="358"/>
        <v>72.462195348837213</v>
      </c>
      <c r="H2203" s="27">
        <f t="shared" si="359"/>
        <v>17.977080279069771</v>
      </c>
      <c r="I2203" s="28">
        <f t="shared" si="351"/>
        <v>36231.097674418605</v>
      </c>
      <c r="J2203" s="28">
        <f t="shared" si="352"/>
        <v>17977.080279069771</v>
      </c>
      <c r="K2203" s="28">
        <f t="shared" si="353"/>
        <v>54208.177953488375</v>
      </c>
      <c r="L2203" s="29">
        <f t="shared" si="354"/>
        <v>-201.09767441860458</v>
      </c>
      <c r="M2203" s="29">
        <f t="shared" si="354"/>
        <v>-99.780279069767857</v>
      </c>
      <c r="N2203" s="29">
        <f t="shared" si="355"/>
        <v>-300.87795348837244</v>
      </c>
      <c r="O2203" s="26">
        <f t="shared" si="360"/>
        <v>7.7873409957126107E-51</v>
      </c>
      <c r="Q2203">
        <v>8.0353750855758385E-18</v>
      </c>
      <c r="R2203">
        <f>SUM(Q$11:Q2203)</f>
        <v>0.88833071391730856</v>
      </c>
      <c r="S2203">
        <v>710</v>
      </c>
      <c r="T2203" s="14">
        <v>570.34105626708333</v>
      </c>
      <c r="U2203" s="14"/>
      <c r="V2203">
        <v>2.0620735660856939E-41</v>
      </c>
      <c r="W2203">
        <f>SUM(V$11:V2203)</f>
        <v>0.75369552578249033</v>
      </c>
      <c r="X2203">
        <v>1769</v>
      </c>
      <c r="Y2203" s="14">
        <v>94.46217905782396</v>
      </c>
      <c r="Z2203" s="14"/>
      <c r="AA2203">
        <v>2.5766744825966582E-47</v>
      </c>
      <c r="AB2203">
        <f>SUM(AA$11:AA2203)</f>
        <v>0.87504049338141898</v>
      </c>
      <c r="AC2203">
        <v>2034</v>
      </c>
      <c r="AD2203" s="14">
        <v>551.41854033470736</v>
      </c>
    </row>
    <row r="2204" spans="1:30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SH ca exp'!B2204,tdc!A:D,4,0)</f>
        <v>11.122</v>
      </c>
      <c r="E2204" s="26">
        <f t="shared" si="356"/>
        <v>-3.2264553610448367E-2</v>
      </c>
      <c r="F2204" s="26">
        <f t="shared" si="357"/>
        <v>-6.3137217042021675E-3</v>
      </c>
      <c r="G2204" s="27">
        <f t="shared" si="358"/>
        <v>69.772123395631624</v>
      </c>
      <c r="H2204" s="27">
        <f t="shared" si="359"/>
        <v>17.309702769646481</v>
      </c>
      <c r="I2204" s="28">
        <f t="shared" si="351"/>
        <v>34886.061697815814</v>
      </c>
      <c r="J2204" s="28">
        <f t="shared" si="352"/>
        <v>17309.702769646483</v>
      </c>
      <c r="K2204" s="28">
        <f t="shared" si="353"/>
        <v>52195.764467462301</v>
      </c>
      <c r="L2204" s="29">
        <f t="shared" si="354"/>
        <v>1143.9383021841859</v>
      </c>
      <c r="M2204" s="29">
        <f t="shared" si="354"/>
        <v>567.59723035351999</v>
      </c>
      <c r="N2204" s="29">
        <f t="shared" si="355"/>
        <v>1711.5355325377059</v>
      </c>
      <c r="O2204" s="26">
        <f t="shared" si="360"/>
        <v>7.3979739459269809E-51</v>
      </c>
      <c r="Q2204">
        <v>3.0664096898677873E-16</v>
      </c>
      <c r="R2204">
        <f>SUM(Q$11:Q2204)</f>
        <v>0.88833071391730889</v>
      </c>
      <c r="S2204">
        <v>639</v>
      </c>
      <c r="T2204" s="14">
        <v>570.69693769799778</v>
      </c>
      <c r="U2204" s="14"/>
      <c r="V2204">
        <v>5.2968868736079869E-10</v>
      </c>
      <c r="W2204">
        <f>SUM(V$11:V2204)</f>
        <v>0.75369552631217906</v>
      </c>
      <c r="X2204">
        <v>359</v>
      </c>
      <c r="Y2204" s="14">
        <v>94.635334745089494</v>
      </c>
      <c r="Z2204" s="14"/>
      <c r="AA2204">
        <v>7.073114710928144E-59</v>
      </c>
      <c r="AB2204">
        <f>SUM(AA$11:AA2204)</f>
        <v>0.87504049338141898</v>
      </c>
      <c r="AC2204">
        <v>2553</v>
      </c>
      <c r="AD2204" s="14">
        <v>551.58018240461024</v>
      </c>
    </row>
    <row r="2205" spans="1:30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SH ca exp'!B2205,tdc!A:D,4,0)</f>
        <v>11.0519</v>
      </c>
      <c r="E2205" s="26">
        <f t="shared" si="356"/>
        <v>1.9554966005499115E-2</v>
      </c>
      <c r="F2205" s="26">
        <f t="shared" si="357"/>
        <v>6.3227698812208209E-3</v>
      </c>
      <c r="G2205" s="27">
        <f t="shared" si="358"/>
        <v>73.482998851894379</v>
      </c>
      <c r="H2205" s="27">
        <f t="shared" si="359"/>
        <v>18.230330493685422</v>
      </c>
      <c r="I2205" s="28">
        <f t="shared" si="351"/>
        <v>36741.499425947193</v>
      </c>
      <c r="J2205" s="28">
        <f t="shared" si="352"/>
        <v>18230.330493685422</v>
      </c>
      <c r="K2205" s="28">
        <f t="shared" si="353"/>
        <v>54971.829919632612</v>
      </c>
      <c r="L2205" s="29">
        <f t="shared" si="354"/>
        <v>-711.49942594719323</v>
      </c>
      <c r="M2205" s="29">
        <f t="shared" si="354"/>
        <v>-353.03049368541906</v>
      </c>
      <c r="N2205" s="29">
        <f t="shared" si="355"/>
        <v>-1064.5299196326123</v>
      </c>
      <c r="O2205" s="26">
        <f t="shared" si="360"/>
        <v>7.0280752486306302E-51</v>
      </c>
      <c r="Q2205">
        <v>1.3813236512738948E-21</v>
      </c>
      <c r="R2205">
        <f>SUM(Q$11:Q2205)</f>
        <v>0.88833071391730889</v>
      </c>
      <c r="S2205">
        <v>879</v>
      </c>
      <c r="T2205" s="14">
        <v>571.33285714285739</v>
      </c>
      <c r="U2205" s="14"/>
      <c r="V2205">
        <v>8.1845067935666574E-33</v>
      </c>
      <c r="W2205">
        <f>SUM(V$11:V2205)</f>
        <v>0.75369552631217906</v>
      </c>
      <c r="X2205">
        <v>1383</v>
      </c>
      <c r="Y2205" s="14">
        <v>94.744630820685416</v>
      </c>
      <c r="Z2205" s="14"/>
      <c r="AA2205">
        <v>5.6201054529778843E-36</v>
      </c>
      <c r="AB2205">
        <f>SUM(AA$11:AA2205)</f>
        <v>0.87504049338141898</v>
      </c>
      <c r="AC2205">
        <v>1525</v>
      </c>
      <c r="AD2205" s="14">
        <v>553.07467315156464</v>
      </c>
    </row>
    <row r="2206" spans="1:30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SH ca exp'!B2206,tdc!A:D,4,0)</f>
        <v>11.0755</v>
      </c>
      <c r="E2206" s="26">
        <f t="shared" si="356"/>
        <v>-2.5616270902488161E-2</v>
      </c>
      <c r="F2206" s="26">
        <f t="shared" si="357"/>
        <v>-2.1331027548273668E-3</v>
      </c>
      <c r="G2206" s="27">
        <f t="shared" si="358"/>
        <v>70.237533572068045</v>
      </c>
      <c r="H2206" s="27">
        <f t="shared" si="359"/>
        <v>17.42516595792301</v>
      </c>
      <c r="I2206" s="28">
        <f t="shared" si="351"/>
        <v>35118.766786034023</v>
      </c>
      <c r="J2206" s="28">
        <f t="shared" si="352"/>
        <v>17425.165957923011</v>
      </c>
      <c r="K2206" s="28">
        <f t="shared" si="353"/>
        <v>52543.932743957033</v>
      </c>
      <c r="L2206" s="29">
        <f t="shared" si="354"/>
        <v>911.23321396597748</v>
      </c>
      <c r="M2206" s="29">
        <f t="shared" si="354"/>
        <v>452.13404207699205</v>
      </c>
      <c r="N2206" s="29">
        <f t="shared" si="355"/>
        <v>1363.3672560429695</v>
      </c>
      <c r="O2206" s="26">
        <f t="shared" si="360"/>
        <v>6.6766714861991006E-51</v>
      </c>
      <c r="Q2206">
        <v>2.8412609382557986E-57</v>
      </c>
      <c r="R2206">
        <f>SUM(Q$11:Q2206)</f>
        <v>0.88833071391730889</v>
      </c>
      <c r="S2206">
        <v>2481</v>
      </c>
      <c r="T2206" s="14">
        <v>571.6887041934242</v>
      </c>
      <c r="U2206" s="14"/>
      <c r="V2206">
        <v>1.021907010168102E-29</v>
      </c>
      <c r="W2206">
        <f>SUM(V$11:V2206)</f>
        <v>0.75369552631217906</v>
      </c>
      <c r="X2206">
        <v>1244</v>
      </c>
      <c r="Y2206" s="14">
        <v>94.938844470594631</v>
      </c>
      <c r="Z2206" s="14"/>
      <c r="AA2206">
        <v>3.3299792715514631E-47</v>
      </c>
      <c r="AB2206">
        <f>SUM(AA$11:AA2206)</f>
        <v>0.87504049338141898</v>
      </c>
      <c r="AC2206">
        <v>2029</v>
      </c>
      <c r="AD2206" s="14">
        <v>556.43142900643579</v>
      </c>
    </row>
    <row r="2207" spans="1:30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SH ca exp'!B2207,tdc!A:D,4,0)</f>
        <v>11.023999999999999</v>
      </c>
      <c r="E2207" s="26">
        <f t="shared" si="356"/>
        <v>3.2528740823111559E-2</v>
      </c>
      <c r="F2207" s="26">
        <f t="shared" si="357"/>
        <v>4.6607473676761706E-3</v>
      </c>
      <c r="G2207" s="27">
        <f t="shared" si="358"/>
        <v>74.442561849710984</v>
      </c>
      <c r="H2207" s="27">
        <f t="shared" si="359"/>
        <v>18.468387606936417</v>
      </c>
      <c r="I2207" s="28">
        <f t="shared" si="351"/>
        <v>37221.280924855491</v>
      </c>
      <c r="J2207" s="28">
        <f t="shared" si="352"/>
        <v>18468.387606936416</v>
      </c>
      <c r="K2207" s="28">
        <f t="shared" si="353"/>
        <v>55689.668531791904</v>
      </c>
      <c r="L2207" s="29">
        <f t="shared" si="354"/>
        <v>-1191.2809248554913</v>
      </c>
      <c r="M2207" s="29">
        <f t="shared" si="354"/>
        <v>-591.08760693641307</v>
      </c>
      <c r="N2207" s="29">
        <f t="shared" si="355"/>
        <v>-1782.3685317919044</v>
      </c>
      <c r="O2207" s="26">
        <f t="shared" si="360"/>
        <v>6.3428379118891439E-51</v>
      </c>
      <c r="Q2207">
        <v>5.2377549232041133E-12</v>
      </c>
      <c r="R2207">
        <f>SUM(Q$11:Q2207)</f>
        <v>0.8883307139225467</v>
      </c>
      <c r="S2207">
        <v>449</v>
      </c>
      <c r="T2207" s="14">
        <v>571.90476190476329</v>
      </c>
      <c r="U2207" s="14"/>
      <c r="V2207">
        <v>7.4699079150860354E-31</v>
      </c>
      <c r="W2207">
        <f>SUM(V$11:V2207)</f>
        <v>0.75369552631217906</v>
      </c>
      <c r="X2207">
        <v>1295</v>
      </c>
      <c r="Y2207" s="14">
        <v>95.520265628580091</v>
      </c>
      <c r="Z2207" s="14"/>
      <c r="AA2207">
        <v>1.6662923639081048E-15</v>
      </c>
      <c r="AB2207">
        <f>SUM(AA$11:AA2207)</f>
        <v>0.87504049338142065</v>
      </c>
      <c r="AC2207">
        <v>606</v>
      </c>
      <c r="AD2207" s="14">
        <v>559.04437039387631</v>
      </c>
    </row>
    <row r="2208" spans="1:30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SH ca exp'!B2208,tdc!A:D,4,0)</f>
        <v>11.029</v>
      </c>
      <c r="E2208" s="26">
        <f t="shared" si="356"/>
        <v>-7.1420646868714755E-3</v>
      </c>
      <c r="F2208" s="26">
        <f t="shared" si="357"/>
        <v>-4.5345305270721206E-4</v>
      </c>
      <c r="G2208" s="27">
        <f t="shared" si="358"/>
        <v>71.547176308539946</v>
      </c>
      <c r="H2208" s="27">
        <f t="shared" si="359"/>
        <v>17.750074035812673</v>
      </c>
      <c r="I2208" s="28">
        <f t="shared" si="351"/>
        <v>35773.588154269972</v>
      </c>
      <c r="J2208" s="28">
        <f t="shared" si="352"/>
        <v>17750.074035812675</v>
      </c>
      <c r="K2208" s="28">
        <f t="shared" si="353"/>
        <v>53523.662190082643</v>
      </c>
      <c r="L2208" s="29">
        <f t="shared" si="354"/>
        <v>256.41184573002829</v>
      </c>
      <c r="M2208" s="29">
        <f t="shared" si="354"/>
        <v>127.22596418732792</v>
      </c>
      <c r="N2208" s="29">
        <f t="shared" si="355"/>
        <v>383.63780991735621</v>
      </c>
      <c r="O2208" s="26">
        <f t="shared" si="360"/>
        <v>6.0256960162946863E-51</v>
      </c>
      <c r="Q2208">
        <v>1.1879889759486689E-57</v>
      </c>
      <c r="R2208">
        <f>SUM(Q$11:Q2208)</f>
        <v>0.8883307139225467</v>
      </c>
      <c r="S2208">
        <v>2498</v>
      </c>
      <c r="T2208" s="14">
        <v>571.90476190476329</v>
      </c>
      <c r="U2208" s="14"/>
      <c r="V2208">
        <v>2.5997133866297738E-18</v>
      </c>
      <c r="W2208">
        <f>SUM(V$11:V2208)</f>
        <v>0.75369552631217906</v>
      </c>
      <c r="X2208">
        <v>732</v>
      </c>
      <c r="Y2208" s="14">
        <v>95.616673956585146</v>
      </c>
      <c r="Z2208" s="14"/>
      <c r="AA2208">
        <v>1.2081634597609381E-54</v>
      </c>
      <c r="AB2208">
        <f>SUM(AA$11:AA2208)</f>
        <v>0.87504049338142065</v>
      </c>
      <c r="AC2208">
        <v>2363</v>
      </c>
      <c r="AD2208" s="14">
        <v>560.34541281745987</v>
      </c>
    </row>
    <row r="2209" spans="1:30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SH ca exp'!B2209,tdc!A:D,4,0)</f>
        <v>11.082000000000001</v>
      </c>
      <c r="E2209" s="26">
        <f t="shared" si="356"/>
        <v>-1.5263993815475567E-2</v>
      </c>
      <c r="F2209" s="26">
        <f t="shared" si="357"/>
        <v>-4.7940031211481573E-3</v>
      </c>
      <c r="G2209" s="27">
        <f t="shared" si="358"/>
        <v>70.968428668324677</v>
      </c>
      <c r="H2209" s="27">
        <f t="shared" si="359"/>
        <v>17.606493059009725</v>
      </c>
      <c r="I2209" s="28">
        <f t="shared" si="351"/>
        <v>35484.214334162338</v>
      </c>
      <c r="J2209" s="28">
        <f t="shared" si="352"/>
        <v>17606.493059009725</v>
      </c>
      <c r="K2209" s="28">
        <f t="shared" si="353"/>
        <v>53090.707393172066</v>
      </c>
      <c r="L2209" s="29">
        <f t="shared" si="354"/>
        <v>545.78566583766224</v>
      </c>
      <c r="M2209" s="29">
        <f t="shared" si="354"/>
        <v>270.80694099027824</v>
      </c>
      <c r="N2209" s="29">
        <f t="shared" si="355"/>
        <v>816.59260682794047</v>
      </c>
      <c r="O2209" s="26">
        <f t="shared" si="360"/>
        <v>5.724411215479954E-51</v>
      </c>
      <c r="Q2209">
        <v>4.7536822222867924E-11</v>
      </c>
      <c r="R2209">
        <f>SUM(Q$11:Q2209)</f>
        <v>0.88833071397008356</v>
      </c>
      <c r="S2209">
        <v>406</v>
      </c>
      <c r="T2209" s="14">
        <v>572.20012911556114</v>
      </c>
      <c r="U2209" s="14"/>
      <c r="V2209">
        <v>1.23966658925685E-22</v>
      </c>
      <c r="W2209">
        <f>SUM(V$11:V2209)</f>
        <v>0.75369552631217906</v>
      </c>
      <c r="X2209">
        <v>926</v>
      </c>
      <c r="Y2209" s="14">
        <v>95.644292789074825</v>
      </c>
      <c r="Z2209" s="14"/>
      <c r="AA2209">
        <v>3.0664096898677873E-16</v>
      </c>
      <c r="AB2209">
        <f>SUM(AA$11:AA2209)</f>
        <v>0.87504049338142098</v>
      </c>
      <c r="AC2209">
        <v>639</v>
      </c>
      <c r="AD2209" s="14">
        <v>560.40298298040216</v>
      </c>
    </row>
    <row r="2210" spans="1:30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SH ca exp'!B2210,tdc!A:D,4,0)</f>
        <v>11.0695</v>
      </c>
      <c r="E2210" s="26">
        <f t="shared" si="356"/>
        <v>9.541190054428203E-3</v>
      </c>
      <c r="F2210" s="26">
        <f t="shared" si="357"/>
        <v>1.1285918630153052E-3</v>
      </c>
      <c r="G2210" s="27">
        <f t="shared" si="358"/>
        <v>72.75082857795023</v>
      </c>
      <c r="H2210" s="27">
        <f t="shared" si="359"/>
        <v>18.048687034923532</v>
      </c>
      <c r="I2210" s="28">
        <f t="shared" si="351"/>
        <v>36375.414288975117</v>
      </c>
      <c r="J2210" s="28">
        <f t="shared" si="352"/>
        <v>18048.687034923532</v>
      </c>
      <c r="K2210" s="28">
        <f t="shared" si="353"/>
        <v>54424.101323898649</v>
      </c>
      <c r="L2210" s="29">
        <f t="shared" si="354"/>
        <v>-345.41428897511651</v>
      </c>
      <c r="M2210" s="29">
        <f t="shared" si="354"/>
        <v>-171.38703492352943</v>
      </c>
      <c r="N2210" s="29">
        <f t="shared" si="355"/>
        <v>-516.80132389864593</v>
      </c>
      <c r="O2210" s="26">
        <f t="shared" si="360"/>
        <v>5.438190654705955E-51</v>
      </c>
      <c r="Q2210">
        <v>1.2861085200795858E-52</v>
      </c>
      <c r="R2210">
        <f>SUM(Q$11:Q2210)</f>
        <v>0.88833071397008356</v>
      </c>
      <c r="S2210">
        <v>2272</v>
      </c>
      <c r="T2210" s="14">
        <v>573.85665529010294</v>
      </c>
      <c r="U2210" s="14"/>
      <c r="V2210">
        <v>9.7005966485602387E-21</v>
      </c>
      <c r="W2210">
        <f>SUM(V$11:V2210)</f>
        <v>0.75369552631217906</v>
      </c>
      <c r="X2210">
        <v>841</v>
      </c>
      <c r="Y2210" s="14">
        <v>95.759176616782497</v>
      </c>
      <c r="Z2210" s="14"/>
      <c r="AA2210">
        <v>1.3039014087278438E-13</v>
      </c>
      <c r="AB2210">
        <f>SUM(AA$11:AA2210)</f>
        <v>0.87504049338155132</v>
      </c>
      <c r="AC2210">
        <v>521</v>
      </c>
      <c r="AD2210" s="14">
        <v>560.42885920745175</v>
      </c>
    </row>
    <row r="2211" spans="1:30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SH ca exp'!B2211,tdc!A:D,4,0)</f>
        <v>11.15</v>
      </c>
      <c r="E2211" s="26">
        <f t="shared" si="356"/>
        <v>-1.98876611195529E-2</v>
      </c>
      <c r="F2211" s="26">
        <f t="shared" si="357"/>
        <v>-7.2459193239852145E-3</v>
      </c>
      <c r="G2211" s="27">
        <f t="shared" si="358"/>
        <v>70.641051689415988</v>
      </c>
      <c r="H2211" s="27">
        <f t="shared" si="359"/>
        <v>17.525274401432092</v>
      </c>
      <c r="I2211" s="28">
        <f t="shared" si="351"/>
        <v>35320.525844707998</v>
      </c>
      <c r="J2211" s="28">
        <f t="shared" si="352"/>
        <v>17525.274401432092</v>
      </c>
      <c r="K2211" s="28">
        <f t="shared" si="353"/>
        <v>52845.80024614009</v>
      </c>
      <c r="L2211" s="29">
        <f t="shared" si="354"/>
        <v>709.47415529200225</v>
      </c>
      <c r="M2211" s="29">
        <f t="shared" si="354"/>
        <v>352.02559856791049</v>
      </c>
      <c r="N2211" s="29">
        <f t="shared" si="355"/>
        <v>1061.4997538599127</v>
      </c>
      <c r="O2211" s="26">
        <f t="shared" si="360"/>
        <v>5.1662811219706581E-51</v>
      </c>
      <c r="Q2211">
        <v>3.1610298627928422E-38</v>
      </c>
      <c r="R2211">
        <f>SUM(Q$11:Q2211)</f>
        <v>0.88833071397008356</v>
      </c>
      <c r="S2211">
        <v>1626</v>
      </c>
      <c r="T2211" s="14">
        <v>577.66495375128579</v>
      </c>
      <c r="U2211" s="14"/>
      <c r="V2211">
        <v>2.9153474457944882E-25</v>
      </c>
      <c r="W2211">
        <f>SUM(V$11:V2211)</f>
        <v>0.75369552631217906</v>
      </c>
      <c r="X2211">
        <v>1044</v>
      </c>
      <c r="Y2211" s="14">
        <v>95.863944394142891</v>
      </c>
      <c r="Z2211" s="14"/>
      <c r="AA2211">
        <v>8.595265538714467E-6</v>
      </c>
      <c r="AB2211">
        <f>SUM(AA$11:AA2211)</f>
        <v>0.87504908864709008</v>
      </c>
      <c r="AC2211">
        <v>170</v>
      </c>
      <c r="AD2211" s="14">
        <v>564.52851005548291</v>
      </c>
    </row>
    <row r="2212" spans="1:30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SH ca exp'!B2212,tdc!A:D,4,0)</f>
        <v>11.026</v>
      </c>
      <c r="E2212" s="26">
        <f t="shared" si="356"/>
        <v>1.2383362116769726E-2</v>
      </c>
      <c r="F2212" s="26">
        <f t="shared" si="357"/>
        <v>1.1183377738635866E-2</v>
      </c>
      <c r="G2212" s="27">
        <f t="shared" si="358"/>
        <v>72.957893067512458</v>
      </c>
      <c r="H2212" s="27">
        <f t="shared" si="359"/>
        <v>18.100057476212054</v>
      </c>
      <c r="I2212" s="28">
        <f t="shared" si="351"/>
        <v>36478.946533756229</v>
      </c>
      <c r="J2212" s="28">
        <f t="shared" si="352"/>
        <v>18100.057476212056</v>
      </c>
      <c r="K2212" s="28">
        <f t="shared" si="353"/>
        <v>54579.004009968281</v>
      </c>
      <c r="L2212" s="29">
        <f t="shared" si="354"/>
        <v>-448.94653375622875</v>
      </c>
      <c r="M2212" s="29">
        <f t="shared" si="354"/>
        <v>-222.75747621205301</v>
      </c>
      <c r="N2212" s="29">
        <f t="shared" si="355"/>
        <v>-671.70400996828175</v>
      </c>
      <c r="O2212" s="26">
        <f t="shared" si="360"/>
        <v>4.9079670658721251E-51</v>
      </c>
      <c r="Q2212">
        <v>7.6765754258739554E-17</v>
      </c>
      <c r="R2212">
        <f>SUM(Q$11:Q2212)</f>
        <v>0.88833071397008367</v>
      </c>
      <c r="S2212">
        <v>666</v>
      </c>
      <c r="T2212" s="14">
        <v>578.16192560175114</v>
      </c>
      <c r="U2212" s="14"/>
      <c r="V2212">
        <v>9.1409782383378282E-59</v>
      </c>
      <c r="W2212">
        <f>SUM(V$11:V2212)</f>
        <v>0.75369552631217906</v>
      </c>
      <c r="X2212">
        <v>2548</v>
      </c>
      <c r="Y2212" s="14">
        <v>95.927389714612218</v>
      </c>
      <c r="Z2212" s="14"/>
      <c r="AA2212">
        <v>5.6747523732401191E-16</v>
      </c>
      <c r="AB2212">
        <f>SUM(AA$11:AA2212)</f>
        <v>0.87504908864709063</v>
      </c>
      <c r="AC2212">
        <v>627</v>
      </c>
      <c r="AD2212" s="14">
        <v>564.69101731445335</v>
      </c>
    </row>
    <row r="2213" spans="1:30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SH ca exp'!B2213,tdc!A:D,4,0)</f>
        <v>11.044</v>
      </c>
      <c r="E2213" s="26">
        <f t="shared" si="356"/>
        <v>1.3456697530078651E-2</v>
      </c>
      <c r="F2213" s="26">
        <f t="shared" si="357"/>
        <v>-1.631173900416264E-3</v>
      </c>
      <c r="G2213" s="27">
        <f t="shared" si="358"/>
        <v>73.036243398392656</v>
      </c>
      <c r="H2213" s="27">
        <f t="shared" si="359"/>
        <v>18.119495338691163</v>
      </c>
      <c r="I2213" s="28">
        <f t="shared" si="351"/>
        <v>36518.12169919633</v>
      </c>
      <c r="J2213" s="28">
        <f t="shared" si="352"/>
        <v>18119.495338691162</v>
      </c>
      <c r="K2213" s="28">
        <f t="shared" si="353"/>
        <v>54637.617037887496</v>
      </c>
      <c r="L2213" s="29">
        <f t="shared" si="354"/>
        <v>-488.12169919633016</v>
      </c>
      <c r="M2213" s="29">
        <f t="shared" si="354"/>
        <v>-242.19533869115912</v>
      </c>
      <c r="N2213" s="29">
        <f t="shared" si="355"/>
        <v>-730.31703788748928</v>
      </c>
      <c r="O2213" s="26">
        <f t="shared" si="360"/>
        <v>4.6625687125785179E-51</v>
      </c>
      <c r="Q2213">
        <v>1.853474762795394E-60</v>
      </c>
      <c r="R2213">
        <f>SUM(Q$11:Q2213)</f>
        <v>0.88833071397008367</v>
      </c>
      <c r="S2213">
        <v>2624</v>
      </c>
      <c r="T2213" s="14">
        <v>578.18412162161985</v>
      </c>
      <c r="U2213" s="14"/>
      <c r="V2213">
        <v>3.9088140704415774E-55</v>
      </c>
      <c r="W2213">
        <f>SUM(V$11:V2213)</f>
        <v>0.75369552631217906</v>
      </c>
      <c r="X2213">
        <v>2385</v>
      </c>
      <c r="Y2213" s="14">
        <v>95.930637861045398</v>
      </c>
      <c r="Z2213" s="14"/>
      <c r="AA2213">
        <v>1.7765449325890668E-31</v>
      </c>
      <c r="AB2213">
        <f>SUM(AA$11:AA2213)</f>
        <v>0.87504908864709063</v>
      </c>
      <c r="AC2213">
        <v>1323</v>
      </c>
      <c r="AD2213" s="14">
        <v>565.1676395445902</v>
      </c>
    </row>
    <row r="2214" spans="1:30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SH ca exp'!B2214,tdc!A:D,4,0)</f>
        <v>11.0375</v>
      </c>
      <c r="E2214" s="26">
        <f t="shared" si="356"/>
        <v>7.8377533546699456E-3</v>
      </c>
      <c r="F2214" s="26">
        <f t="shared" si="357"/>
        <v>5.8872813782968176E-4</v>
      </c>
      <c r="G2214" s="27">
        <f t="shared" si="358"/>
        <v>72.627007637121039</v>
      </c>
      <c r="H2214" s="27">
        <f t="shared" si="359"/>
        <v>18.017968410090258</v>
      </c>
      <c r="I2214" s="28">
        <f t="shared" si="351"/>
        <v>36313.503818560523</v>
      </c>
      <c r="J2214" s="28">
        <f t="shared" si="352"/>
        <v>18017.96841009026</v>
      </c>
      <c r="K2214" s="28">
        <f t="shared" si="353"/>
        <v>54331.472228650782</v>
      </c>
      <c r="L2214" s="29">
        <f t="shared" si="354"/>
        <v>-283.50381856052263</v>
      </c>
      <c r="M2214" s="29">
        <f t="shared" si="354"/>
        <v>-140.66841009025666</v>
      </c>
      <c r="N2214" s="29">
        <f t="shared" si="355"/>
        <v>-424.17222865077929</v>
      </c>
      <c r="O2214" s="26">
        <f t="shared" si="360"/>
        <v>4.4294402769495923E-51</v>
      </c>
      <c r="Q2214">
        <v>6.607254277225353E-62</v>
      </c>
      <c r="R2214">
        <f>SUM(Q$11:Q2214)</f>
        <v>0.88833071397008367</v>
      </c>
      <c r="S2214">
        <v>2689</v>
      </c>
      <c r="T2214" s="14">
        <v>578.5839416058443</v>
      </c>
      <c r="U2214" s="14"/>
      <c r="V2214">
        <v>1.2986139562023421E-32</v>
      </c>
      <c r="W2214">
        <f>SUM(V$11:V2214)</f>
        <v>0.75369552631217906</v>
      </c>
      <c r="X2214">
        <v>1374</v>
      </c>
      <c r="Y2214" s="14">
        <v>95.932861964225594</v>
      </c>
      <c r="Z2214" s="14"/>
      <c r="AA2214">
        <v>2.2233338039586938E-55</v>
      </c>
      <c r="AB2214">
        <f>SUM(AA$11:AA2214)</f>
        <v>0.87504908864709063</v>
      </c>
      <c r="AC2214">
        <v>2396</v>
      </c>
      <c r="AD2214" s="14">
        <v>565.25911446254759</v>
      </c>
    </row>
    <row r="2215" spans="1:30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SH ca exp'!B2215,tdc!A:D,4,0)</f>
        <v>11.1378</v>
      </c>
      <c r="E2215" s="26">
        <f t="shared" si="356"/>
        <v>-5.9990950568588964E-3</v>
      </c>
      <c r="F2215" s="26">
        <f t="shared" si="357"/>
        <v>-9.0461625310171156E-3</v>
      </c>
      <c r="G2215" s="27">
        <f t="shared" si="358"/>
        <v>71.628999309868874</v>
      </c>
      <c r="H2215" s="27">
        <f t="shared" si="359"/>
        <v>17.770373429951693</v>
      </c>
      <c r="I2215" s="28">
        <f t="shared" si="351"/>
        <v>35814.499654934436</v>
      </c>
      <c r="J2215" s="28">
        <f t="shared" si="352"/>
        <v>17770.373429951695</v>
      </c>
      <c r="K2215" s="28">
        <f t="shared" si="353"/>
        <v>53584.873084886131</v>
      </c>
      <c r="L2215" s="29">
        <f t="shared" si="354"/>
        <v>215.50034506556403</v>
      </c>
      <c r="M2215" s="29">
        <f t="shared" si="354"/>
        <v>106.92657004830835</v>
      </c>
      <c r="N2215" s="29">
        <f t="shared" si="355"/>
        <v>322.42691511387238</v>
      </c>
      <c r="O2215" s="26">
        <f t="shared" si="360"/>
        <v>4.2079682631021128E-51</v>
      </c>
      <c r="Q2215">
        <v>6.4818372854105286E-38</v>
      </c>
      <c r="R2215">
        <f>SUM(Q$11:Q2215)</f>
        <v>0.88833071397008367</v>
      </c>
      <c r="S2215">
        <v>1612</v>
      </c>
      <c r="T2215" s="14">
        <v>579.79310344828264</v>
      </c>
      <c r="U2215" s="14"/>
      <c r="V2215">
        <v>1.3637879553858228E-5</v>
      </c>
      <c r="W2215">
        <f>SUM(V$11:V2215)</f>
        <v>0.75370916419173295</v>
      </c>
      <c r="X2215">
        <v>161</v>
      </c>
      <c r="Y2215" s="14">
        <v>96.066701965752145</v>
      </c>
      <c r="Z2215" s="14"/>
      <c r="AA2215">
        <v>7.6765754258739554E-17</v>
      </c>
      <c r="AB2215">
        <f>SUM(AA$11:AA2215)</f>
        <v>0.87504908864709074</v>
      </c>
      <c r="AC2215">
        <v>666</v>
      </c>
      <c r="AD2215" s="14">
        <v>565.99919550757477</v>
      </c>
    </row>
    <row r="2216" spans="1:30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SH ca exp'!B2216,tdc!A:D,4,0)</f>
        <v>11.129</v>
      </c>
      <c r="E2216" s="26">
        <f t="shared" si="356"/>
        <v>5.3875536552711392E-2</v>
      </c>
      <c r="F2216" s="26">
        <f t="shared" si="357"/>
        <v>7.9041446980756094E-4</v>
      </c>
      <c r="G2216" s="27">
        <f t="shared" si="358"/>
        <v>76.048754552075749</v>
      </c>
      <c r="H2216" s="27">
        <f t="shared" si="359"/>
        <v>18.866866496722508</v>
      </c>
      <c r="I2216" s="28">
        <f t="shared" si="351"/>
        <v>38024.377276037878</v>
      </c>
      <c r="J2216" s="28">
        <f t="shared" si="352"/>
        <v>18866.866496722509</v>
      </c>
      <c r="K2216" s="28">
        <f t="shared" si="353"/>
        <v>56891.243772760383</v>
      </c>
      <c r="L2216" s="29">
        <f t="shared" si="354"/>
        <v>-1994.3772760378779</v>
      </c>
      <c r="M2216" s="29">
        <f t="shared" si="354"/>
        <v>-989.56649672250569</v>
      </c>
      <c r="N2216" s="29">
        <f t="shared" si="355"/>
        <v>-2983.9437727603836</v>
      </c>
      <c r="O2216" s="26">
        <f t="shared" si="360"/>
        <v>3.9975698499470062E-51</v>
      </c>
      <c r="Q2216">
        <v>1.7330677395718759E-8</v>
      </c>
      <c r="R2216">
        <f>SUM(Q$11:Q2216)</f>
        <v>0.88833073130076112</v>
      </c>
      <c r="S2216">
        <v>291</v>
      </c>
      <c r="T2216" s="14">
        <v>580.26511397423019</v>
      </c>
      <c r="U2216" s="14"/>
      <c r="V2216">
        <v>1.6214327128281316E-29</v>
      </c>
      <c r="W2216">
        <f>SUM(V$11:V2216)</f>
        <v>0.75370916419173295</v>
      </c>
      <c r="X2216">
        <v>1235</v>
      </c>
      <c r="Y2216" s="14">
        <v>96.268686984421947</v>
      </c>
      <c r="Z2216" s="14"/>
      <c r="AA2216">
        <v>2.4874817960414683E-35</v>
      </c>
      <c r="AB2216">
        <f>SUM(AA$11:AA2216)</f>
        <v>0.87504908864709074</v>
      </c>
      <c r="AC2216">
        <v>1496</v>
      </c>
      <c r="AD2216" s="14">
        <v>566.75663492046442</v>
      </c>
    </row>
    <row r="2217" spans="1:30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SH ca exp'!B2217,tdc!A:D,4,0)</f>
        <v>11.1715</v>
      </c>
      <c r="E2217" s="26">
        <f t="shared" si="356"/>
        <v>6.3322179436776874E-3</v>
      </c>
      <c r="F2217" s="26">
        <f t="shared" si="357"/>
        <v>-3.8115783461160273E-3</v>
      </c>
      <c r="G2217" s="27">
        <f t="shared" si="358"/>
        <v>72.517747373564617</v>
      </c>
      <c r="H2217" s="27">
        <f t="shared" si="359"/>
        <v>17.990862130466653</v>
      </c>
      <c r="I2217" s="28">
        <f t="shared" si="351"/>
        <v>36258.87368678231</v>
      </c>
      <c r="J2217" s="28">
        <f t="shared" si="352"/>
        <v>17990.862130466652</v>
      </c>
      <c r="K2217" s="28">
        <f t="shared" si="353"/>
        <v>54249.735817248962</v>
      </c>
      <c r="L2217" s="29">
        <f t="shared" si="354"/>
        <v>-228.87368678230996</v>
      </c>
      <c r="M2217" s="29">
        <f t="shared" si="354"/>
        <v>-113.56213046664925</v>
      </c>
      <c r="N2217" s="29">
        <f t="shared" si="355"/>
        <v>-342.43581724895921</v>
      </c>
      <c r="O2217" s="26">
        <f t="shared" si="360"/>
        <v>3.7976913574496568E-51</v>
      </c>
      <c r="Q2217">
        <v>2.8280813675126558E-3</v>
      </c>
      <c r="R2217">
        <f>SUM(Q$11:Q2217)</f>
        <v>0.89115881266827379</v>
      </c>
      <c r="S2217">
        <v>57</v>
      </c>
      <c r="T2217" s="14">
        <v>581.20114158083743</v>
      </c>
      <c r="U2217" s="14"/>
      <c r="V2217">
        <v>1.1645361585303218E-24</v>
      </c>
      <c r="W2217">
        <f>SUM(V$11:V2217)</f>
        <v>0.75370916419173295</v>
      </c>
      <c r="X2217">
        <v>1017</v>
      </c>
      <c r="Y2217" s="14">
        <v>96.38497954550985</v>
      </c>
      <c r="Z2217" s="14"/>
      <c r="AA2217">
        <v>5.6070554946326232E-9</v>
      </c>
      <c r="AB2217">
        <f>SUM(AA$11:AA2217)</f>
        <v>0.87504909425414623</v>
      </c>
      <c r="AC2217">
        <v>313</v>
      </c>
      <c r="AD2217" s="14">
        <v>569.34812401947056</v>
      </c>
    </row>
    <row r="2218" spans="1:30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SH ca exp'!B2218,tdc!A:D,4,0)</f>
        <v>11.2035</v>
      </c>
      <c r="E2218" s="26">
        <f t="shared" si="356"/>
        <v>-2.6839103582024255E-3</v>
      </c>
      <c r="F2218" s="26">
        <f t="shared" si="357"/>
        <v>-2.8603371456899442E-3</v>
      </c>
      <c r="G2218" s="27">
        <f t="shared" si="358"/>
        <v>71.866856725146206</v>
      </c>
      <c r="H2218" s="27">
        <f t="shared" si="359"/>
        <v>17.829383260233922</v>
      </c>
      <c r="I2218" s="28">
        <f t="shared" si="351"/>
        <v>35933.428362573104</v>
      </c>
      <c r="J2218" s="28">
        <f t="shared" si="352"/>
        <v>17829.383260233921</v>
      </c>
      <c r="K2218" s="28">
        <f t="shared" si="353"/>
        <v>53762.811622807028</v>
      </c>
      <c r="L2218" s="29">
        <f t="shared" si="354"/>
        <v>96.571637426895904</v>
      </c>
      <c r="M2218" s="29">
        <f t="shared" si="354"/>
        <v>47.916739766082173</v>
      </c>
      <c r="N2218" s="29">
        <f t="shared" si="355"/>
        <v>144.48837719297808</v>
      </c>
      <c r="O2218" s="26">
        <f t="shared" si="360"/>
        <v>3.6078067895771738E-51</v>
      </c>
      <c r="Q2218">
        <v>2.7191149425937881E-10</v>
      </c>
      <c r="R2218">
        <f>SUM(Q$11:Q2218)</f>
        <v>0.89115881294018529</v>
      </c>
      <c r="S2218">
        <v>372</v>
      </c>
      <c r="T2218" s="14">
        <v>585.57361376672634</v>
      </c>
      <c r="U2218" s="14"/>
      <c r="V2218">
        <v>9.3938787078159777E-45</v>
      </c>
      <c r="W2218">
        <f>SUM(V$11:V2218)</f>
        <v>0.75370916419173295</v>
      </c>
      <c r="X2218">
        <v>1919</v>
      </c>
      <c r="Y2218" s="14">
        <v>96.526103146527021</v>
      </c>
      <c r="Z2218" s="14"/>
      <c r="AA2218">
        <v>3.4607428271602878E-31</v>
      </c>
      <c r="AB2218">
        <f>SUM(AA$11:AA2218)</f>
        <v>0.87504909425414623</v>
      </c>
      <c r="AC2218">
        <v>1310</v>
      </c>
      <c r="AD2218" s="14">
        <v>570.18244865398447</v>
      </c>
    </row>
    <row r="2219" spans="1:30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SH ca exp'!B2219,tdc!A:D,4,0)</f>
        <v>11.095000000000001</v>
      </c>
      <c r="E2219" s="26">
        <f t="shared" si="356"/>
        <v>-4.3158444181274742E-2</v>
      </c>
      <c r="F2219" s="26">
        <f t="shared" si="357"/>
        <v>9.7316730985366109E-3</v>
      </c>
      <c r="G2219" s="27">
        <f t="shared" si="358"/>
        <v>69.016158693115514</v>
      </c>
      <c r="H2219" s="27">
        <f t="shared" si="359"/>
        <v>17.122156172695451</v>
      </c>
      <c r="I2219" s="28">
        <f t="shared" si="351"/>
        <v>34508.079346557759</v>
      </c>
      <c r="J2219" s="28">
        <f t="shared" si="352"/>
        <v>17122.15617269545</v>
      </c>
      <c r="K2219" s="28">
        <f t="shared" si="353"/>
        <v>51630.235519253212</v>
      </c>
      <c r="L2219" s="29">
        <f t="shared" si="354"/>
        <v>1521.920653442241</v>
      </c>
      <c r="M2219" s="29">
        <f t="shared" si="354"/>
        <v>755.14382730455327</v>
      </c>
      <c r="N2219" s="29">
        <f t="shared" si="355"/>
        <v>2277.0644807467943</v>
      </c>
      <c r="O2219" s="26">
        <f t="shared" si="360"/>
        <v>3.427416450098315E-51</v>
      </c>
      <c r="Q2219">
        <v>6.9617104670860045E-7</v>
      </c>
      <c r="R2219">
        <f>SUM(Q$11:Q2219)</f>
        <v>0.89115950911123198</v>
      </c>
      <c r="S2219">
        <v>219</v>
      </c>
      <c r="T2219" s="14">
        <v>586.15149974579981</v>
      </c>
      <c r="U2219" s="14"/>
      <c r="V2219">
        <v>2.473558290490779E-36</v>
      </c>
      <c r="W2219">
        <f>SUM(V$11:V2219)</f>
        <v>0.75370916419173295</v>
      </c>
      <c r="X2219">
        <v>1541</v>
      </c>
      <c r="Y2219" s="14">
        <v>96.53574111755006</v>
      </c>
      <c r="Z2219" s="14"/>
      <c r="AA2219">
        <v>2.0116086615376863E-18</v>
      </c>
      <c r="AB2219">
        <f>SUM(AA$11:AA2219)</f>
        <v>0.87504909425414623</v>
      </c>
      <c r="AC2219">
        <v>737</v>
      </c>
      <c r="AD2219" s="14">
        <v>570.23361444023249</v>
      </c>
    </row>
    <row r="2220" spans="1:30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SH ca exp'!B2220,tdc!A:D,4,0)</f>
        <v>10.994</v>
      </c>
      <c r="E2220" s="26">
        <f t="shared" si="356"/>
        <v>7.9663026730902205E-3</v>
      </c>
      <c r="F2220" s="26">
        <f t="shared" si="357"/>
        <v>9.1448869460886342E-3</v>
      </c>
      <c r="G2220" s="27">
        <f t="shared" si="358"/>
        <v>72.636344389555418</v>
      </c>
      <c r="H2220" s="27">
        <f t="shared" si="359"/>
        <v>18.020284756527882</v>
      </c>
      <c r="I2220" s="28">
        <f t="shared" si="351"/>
        <v>36318.172194777711</v>
      </c>
      <c r="J2220" s="28">
        <f t="shared" si="352"/>
        <v>18020.284756527883</v>
      </c>
      <c r="K2220" s="28">
        <f t="shared" si="353"/>
        <v>54338.45695130559</v>
      </c>
      <c r="L2220" s="29">
        <f t="shared" si="354"/>
        <v>-288.17219477771141</v>
      </c>
      <c r="M2220" s="29">
        <f t="shared" si="354"/>
        <v>-142.98475652787965</v>
      </c>
      <c r="N2220" s="29">
        <f t="shared" si="355"/>
        <v>-431.15695130559106</v>
      </c>
      <c r="O2220" s="26">
        <f t="shared" si="360"/>
        <v>3.2560456275933991E-51</v>
      </c>
      <c r="Q2220">
        <v>3.1409013775151192E-30</v>
      </c>
      <c r="R2220">
        <f>SUM(Q$11:Q2220)</f>
        <v>0.89115950911123198</v>
      </c>
      <c r="S2220">
        <v>1267</v>
      </c>
      <c r="T2220" s="14">
        <v>587.15555555555329</v>
      </c>
      <c r="U2220" s="14"/>
      <c r="V2220">
        <v>2.7873289439831874E-33</v>
      </c>
      <c r="W2220">
        <f>SUM(V$11:V2220)</f>
        <v>0.75370916419173295</v>
      </c>
      <c r="X2220">
        <v>1404</v>
      </c>
      <c r="Y2220" s="14">
        <v>96.625763555253798</v>
      </c>
      <c r="Z2220" s="14"/>
      <c r="AA2220">
        <v>2.0307849789107508E-62</v>
      </c>
      <c r="AB2220">
        <f>SUM(AA$11:AA2220)</f>
        <v>0.87504909425414623</v>
      </c>
      <c r="AC2220">
        <v>2712</v>
      </c>
      <c r="AD2220" s="14">
        <v>570.64350267013288</v>
      </c>
    </row>
    <row r="2221" spans="1:30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SH ca exp'!B2221,tdc!A:D,4,0)</f>
        <v>10.997999999999999</v>
      </c>
      <c r="E2221" s="26">
        <f t="shared" si="356"/>
        <v>-3.6947171746149643E-2</v>
      </c>
      <c r="F2221" s="26">
        <f t="shared" si="357"/>
        <v>-3.6376864715425444E-4</v>
      </c>
      <c r="G2221" s="27">
        <f t="shared" si="358"/>
        <v>69.44617093629563</v>
      </c>
      <c r="H2221" s="27">
        <f t="shared" si="359"/>
        <v>17.228837519836773</v>
      </c>
      <c r="I2221" s="28">
        <f t="shared" si="351"/>
        <v>34723.085468147816</v>
      </c>
      <c r="J2221" s="28">
        <f t="shared" si="352"/>
        <v>17228.837519836772</v>
      </c>
      <c r="K2221" s="28">
        <f t="shared" si="353"/>
        <v>51951.922987984588</v>
      </c>
      <c r="L2221" s="29">
        <f t="shared" si="354"/>
        <v>1306.9145318521842</v>
      </c>
      <c r="M2221" s="29">
        <f t="shared" si="354"/>
        <v>648.46248016323079</v>
      </c>
      <c r="N2221" s="29">
        <f t="shared" si="355"/>
        <v>1955.3770120154149</v>
      </c>
      <c r="O2221" s="26">
        <f t="shared" si="360"/>
        <v>3.0932433462137292E-51</v>
      </c>
      <c r="Q2221">
        <v>7.9395171915293807E-11</v>
      </c>
      <c r="R2221">
        <f>SUM(Q$11:Q2221)</f>
        <v>0.89115950919062714</v>
      </c>
      <c r="S2221">
        <v>396</v>
      </c>
      <c r="T2221" s="14">
        <v>587.54865860073915</v>
      </c>
      <c r="U2221" s="14"/>
      <c r="V2221">
        <v>4.9951836802354645E-57</v>
      </c>
      <c r="W2221">
        <f>SUM(V$11:V2221)</f>
        <v>0.75370916419173295</v>
      </c>
      <c r="X2221">
        <v>2470</v>
      </c>
      <c r="Y2221" s="14">
        <v>96.65975004432039</v>
      </c>
      <c r="Z2221" s="14"/>
      <c r="AA2221">
        <v>5.5177002688377816E-21</v>
      </c>
      <c r="AB2221">
        <f>SUM(AA$11:AA2221)</f>
        <v>0.87504909425414623</v>
      </c>
      <c r="AC2221">
        <v>852</v>
      </c>
      <c r="AD2221" s="14">
        <v>570.73016887831545</v>
      </c>
    </row>
    <row r="2222" spans="1:30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SH ca exp'!B2222,tdc!A:D,4,0)</f>
        <v>10.923999999999999</v>
      </c>
      <c r="E2222" s="26">
        <f t="shared" si="356"/>
        <v>1.094152698133016E-2</v>
      </c>
      <c r="F2222" s="26">
        <f t="shared" si="357"/>
        <v>6.7512344741642765E-3</v>
      </c>
      <c r="G2222" s="27">
        <f t="shared" si="358"/>
        <v>72.852775613110254</v>
      </c>
      <c r="H2222" s="27">
        <f t="shared" si="359"/>
        <v>18.073978982351594</v>
      </c>
      <c r="I2222" s="28">
        <f t="shared" si="351"/>
        <v>36426.387806555125</v>
      </c>
      <c r="J2222" s="28">
        <f t="shared" si="352"/>
        <v>18073.978982351593</v>
      </c>
      <c r="K2222" s="28">
        <f t="shared" si="353"/>
        <v>54500.366788906715</v>
      </c>
      <c r="L2222" s="29">
        <f t="shared" si="354"/>
        <v>-396.38780655512528</v>
      </c>
      <c r="M2222" s="29">
        <f t="shared" si="354"/>
        <v>-196.67898235159009</v>
      </c>
      <c r="N2222" s="29">
        <f t="shared" si="355"/>
        <v>-593.06678890671537</v>
      </c>
      <c r="O2222" s="26">
        <f t="shared" si="360"/>
        <v>2.9385811789030434E-51</v>
      </c>
      <c r="Q2222">
        <v>3.6344283548063791E-4</v>
      </c>
      <c r="R2222">
        <f>SUM(Q$11:Q2222)</f>
        <v>0.89152295202610776</v>
      </c>
      <c r="S2222">
        <v>97</v>
      </c>
      <c r="T2222" s="14">
        <v>588.5928346101864</v>
      </c>
      <c r="U2222" s="14"/>
      <c r="V2222">
        <v>1.5817515644784085E-6</v>
      </c>
      <c r="W2222">
        <f>SUM(V$11:V2222)</f>
        <v>0.75371074594329746</v>
      </c>
      <c r="X2222">
        <v>203</v>
      </c>
      <c r="Y2222" s="14">
        <v>96.730126220285456</v>
      </c>
      <c r="Z2222" s="14"/>
      <c r="AA2222">
        <v>3.6344283548063791E-4</v>
      </c>
      <c r="AB2222">
        <f>SUM(AA$11:AA2222)</f>
        <v>0.87541253708962685</v>
      </c>
      <c r="AC2222">
        <v>97</v>
      </c>
      <c r="AD2222" s="14">
        <v>571.44535806282875</v>
      </c>
    </row>
    <row r="2223" spans="1:30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SH ca exp'!B2223,tdc!A:D,4,0)</f>
        <v>10.9468</v>
      </c>
      <c r="E2223" s="26">
        <f t="shared" si="356"/>
        <v>7.3614319089830085E-3</v>
      </c>
      <c r="F2223" s="26">
        <f t="shared" si="357"/>
        <v>-2.0849724984462878E-3</v>
      </c>
      <c r="G2223" s="27">
        <f t="shared" si="358"/>
        <v>72.59242207342416</v>
      </c>
      <c r="H2223" s="27">
        <f t="shared" si="359"/>
        <v>18.009388108981764</v>
      </c>
      <c r="I2223" s="28">
        <f t="shared" si="351"/>
        <v>36296.211036712077</v>
      </c>
      <c r="J2223" s="28">
        <f t="shared" si="352"/>
        <v>18009.388108981762</v>
      </c>
      <c r="K2223" s="28">
        <f t="shared" si="353"/>
        <v>54305.599145693835</v>
      </c>
      <c r="L2223" s="29">
        <f t="shared" si="354"/>
        <v>-266.21103671207675</v>
      </c>
      <c r="M2223" s="29">
        <f t="shared" si="354"/>
        <v>-132.08810898175943</v>
      </c>
      <c r="N2223" s="29">
        <f t="shared" si="355"/>
        <v>-398.29914569383618</v>
      </c>
      <c r="O2223" s="26">
        <f t="shared" si="360"/>
        <v>2.7916521199578901E-51</v>
      </c>
      <c r="Q2223">
        <v>1.2248780041192092E-15</v>
      </c>
      <c r="R2223">
        <f>SUM(Q$11:Q2223)</f>
        <v>0.89152295202610898</v>
      </c>
      <c r="S2223">
        <v>612</v>
      </c>
      <c r="T2223" s="14">
        <v>589.8375519455949</v>
      </c>
      <c r="U2223" s="14"/>
      <c r="V2223">
        <v>1.7203733152025995E-55</v>
      </c>
      <c r="W2223">
        <f>SUM(V$11:V2223)</f>
        <v>0.75371074594329746</v>
      </c>
      <c r="X2223">
        <v>2401</v>
      </c>
      <c r="Y2223" s="14">
        <v>96.774721375611989</v>
      </c>
      <c r="Z2223" s="14"/>
      <c r="AA2223">
        <v>4.181173189689505E-43</v>
      </c>
      <c r="AB2223">
        <f>SUM(AA$11:AA2223)</f>
        <v>0.87541253708962685</v>
      </c>
      <c r="AC2223">
        <v>1845</v>
      </c>
      <c r="AD2223" s="14">
        <v>571.73643208327485</v>
      </c>
    </row>
    <row r="2224" spans="1:30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SH ca exp'!B2224,tdc!A:D,4,0)</f>
        <v>10.958</v>
      </c>
      <c r="E2224" s="26">
        <f t="shared" si="356"/>
        <v>-3.8056687626545571E-2</v>
      </c>
      <c r="F2224" s="26">
        <f t="shared" si="357"/>
        <v>-1.0226070063192143E-3</v>
      </c>
      <c r="G2224" s="27">
        <f t="shared" si="358"/>
        <v>69.369162036008007</v>
      </c>
      <c r="H2224" s="27">
        <f t="shared" si="359"/>
        <v>17.209732451655928</v>
      </c>
      <c r="I2224" s="28">
        <f t="shared" si="351"/>
        <v>34684.581018004006</v>
      </c>
      <c r="J2224" s="28">
        <f t="shared" si="352"/>
        <v>17209.732451655927</v>
      </c>
      <c r="K2224" s="28">
        <f t="shared" si="353"/>
        <v>51894.31346965993</v>
      </c>
      <c r="L2224" s="29">
        <f t="shared" si="354"/>
        <v>1345.4189819959938</v>
      </c>
      <c r="M2224" s="29">
        <f t="shared" si="354"/>
        <v>667.56754834407548</v>
      </c>
      <c r="N2224" s="29">
        <f t="shared" si="355"/>
        <v>2012.9865303400693</v>
      </c>
      <c r="O2224" s="26">
        <f t="shared" si="360"/>
        <v>2.6520695139599962E-51</v>
      </c>
      <c r="Q2224">
        <v>7.1654142653552655E-11</v>
      </c>
      <c r="R2224">
        <f>SUM(Q$11:Q2224)</f>
        <v>0.89152295209776311</v>
      </c>
      <c r="S2224">
        <v>398</v>
      </c>
      <c r="T2224" s="14">
        <v>589.87589120675693</v>
      </c>
      <c r="U2224" s="14"/>
      <c r="V2224">
        <v>4.3765993314764776E-44</v>
      </c>
      <c r="W2224">
        <f>SUM(V$11:V2224)</f>
        <v>0.75371074594329746</v>
      </c>
      <c r="X2224">
        <v>1889</v>
      </c>
      <c r="Y2224" s="14">
        <v>97.159239130436617</v>
      </c>
      <c r="Z2224" s="14"/>
      <c r="AA2224">
        <v>1.8657050231864108E-4</v>
      </c>
      <c r="AB2224">
        <f>SUM(AA$11:AA2224)</f>
        <v>0.87559910759194548</v>
      </c>
      <c r="AC2224">
        <v>110</v>
      </c>
      <c r="AD2224" s="14">
        <v>572.76256428996203</v>
      </c>
    </row>
    <row r="2225" spans="1:30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SH ca exp'!B2225,tdc!A:D,4,0)</f>
        <v>10.9437</v>
      </c>
      <c r="E2225" s="26">
        <f t="shared" si="356"/>
        <v>-1.5546921510174148E-3</v>
      </c>
      <c r="F2225" s="26">
        <f t="shared" si="357"/>
        <v>1.3058348924546721E-3</v>
      </c>
      <c r="G2225" s="27">
        <f t="shared" si="358"/>
        <v>71.948055925432755</v>
      </c>
      <c r="H2225" s="27">
        <f t="shared" si="359"/>
        <v>17.849527896138486</v>
      </c>
      <c r="I2225" s="28">
        <f t="shared" si="351"/>
        <v>35974.027962716376</v>
      </c>
      <c r="J2225" s="28">
        <f t="shared" si="352"/>
        <v>17849.527896138487</v>
      </c>
      <c r="K2225" s="28">
        <f t="shared" si="353"/>
        <v>53823.555858854859</v>
      </c>
      <c r="L2225" s="29">
        <f t="shared" si="354"/>
        <v>55.972037283623649</v>
      </c>
      <c r="M2225" s="29">
        <f t="shared" si="354"/>
        <v>27.772103861516371</v>
      </c>
      <c r="N2225" s="29">
        <f t="shared" si="355"/>
        <v>83.74414114514002</v>
      </c>
      <c r="O2225" s="26">
        <f t="shared" si="360"/>
        <v>2.5194660382619964E-51</v>
      </c>
      <c r="Q2225">
        <v>4.2218286969235355E-23</v>
      </c>
      <c r="R2225">
        <f>SUM(Q$11:Q2225)</f>
        <v>0.89152295209776311</v>
      </c>
      <c r="S2225">
        <v>947</v>
      </c>
      <c r="T2225" s="14">
        <v>590.65573770491756</v>
      </c>
      <c r="U2225" s="14"/>
      <c r="V2225">
        <v>6.4555527774751685E-57</v>
      </c>
      <c r="W2225">
        <f>SUM(V$11:V2225)</f>
        <v>0.75371074594329746</v>
      </c>
      <c r="X2225">
        <v>2465</v>
      </c>
      <c r="Y2225" s="14">
        <v>97.261547911552043</v>
      </c>
      <c r="Z2225" s="14"/>
      <c r="AA2225">
        <v>6.607254277225353E-62</v>
      </c>
      <c r="AB2225">
        <f>SUM(AA$11:AA2225)</f>
        <v>0.87559910759194548</v>
      </c>
      <c r="AC2225">
        <v>2689</v>
      </c>
      <c r="AD2225" s="14">
        <v>572.83165017858846</v>
      </c>
    </row>
    <row r="2226" spans="1:30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SH ca exp'!B2226,tdc!A:D,4,0)</f>
        <v>10.943899999999999</v>
      </c>
      <c r="E2226" s="26">
        <f t="shared" si="356"/>
        <v>9.1406276815903433E-3</v>
      </c>
      <c r="F2226" s="26">
        <f t="shared" si="357"/>
        <v>-1.8275187777999334E-5</v>
      </c>
      <c r="G2226" s="27">
        <f t="shared" si="358"/>
        <v>72.721693169092944</v>
      </c>
      <c r="H2226" s="27">
        <f t="shared" si="359"/>
        <v>18.041458857782757</v>
      </c>
      <c r="I2226" s="28">
        <f t="shared" si="351"/>
        <v>36360.846584546474</v>
      </c>
      <c r="J2226" s="28">
        <f t="shared" si="352"/>
        <v>18041.458857782756</v>
      </c>
      <c r="K2226" s="28">
        <f t="shared" si="353"/>
        <v>54402.305442329234</v>
      </c>
      <c r="L2226" s="29">
        <f t="shared" si="354"/>
        <v>-330.84658454647433</v>
      </c>
      <c r="M2226" s="29">
        <f t="shared" si="354"/>
        <v>-164.15885778275333</v>
      </c>
      <c r="N2226" s="29">
        <f t="shared" si="355"/>
        <v>-495.00544232922766</v>
      </c>
      <c r="O2226" s="26">
        <f t="shared" si="360"/>
        <v>2.3934927363488965E-51</v>
      </c>
      <c r="Q2226">
        <v>3.7888730684624605E-24</v>
      </c>
      <c r="R2226">
        <f>SUM(Q$11:Q2226)</f>
        <v>0.89152295209776311</v>
      </c>
      <c r="S2226">
        <v>994</v>
      </c>
      <c r="T2226" s="14">
        <v>590.65573770491756</v>
      </c>
      <c r="U2226" s="14"/>
      <c r="V2226">
        <v>7.8190480289060141E-32</v>
      </c>
      <c r="W2226">
        <f>SUM(V$11:V2226)</f>
        <v>0.75371074594329746</v>
      </c>
      <c r="X2226">
        <v>1339</v>
      </c>
      <c r="Y2226" s="14">
        <v>97.346663248114055</v>
      </c>
      <c r="Z2226" s="14"/>
      <c r="AA2226">
        <v>2.3612772330493282E-26</v>
      </c>
      <c r="AB2226">
        <f>SUM(AA$11:AA2226)</f>
        <v>0.87559910759194548</v>
      </c>
      <c r="AC2226">
        <v>1093</v>
      </c>
      <c r="AD2226" s="14">
        <v>573.80843990099675</v>
      </c>
    </row>
    <row r="2227" spans="1:30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SH ca exp'!B2227,tdc!A:D,4,0)</f>
        <v>10.987500000000001</v>
      </c>
      <c r="E2227" s="26">
        <f t="shared" si="356"/>
        <v>-4.0598005270802581E-2</v>
      </c>
      <c r="F2227" s="26">
        <f t="shared" si="357"/>
        <v>-3.9760395997480097E-3</v>
      </c>
      <c r="G2227" s="27">
        <f t="shared" si="358"/>
        <v>69.193096774193549</v>
      </c>
      <c r="H2227" s="27">
        <f t="shared" si="359"/>
        <v>17.166052580645164</v>
      </c>
      <c r="I2227" s="28">
        <f t="shared" si="351"/>
        <v>34596.548387096773</v>
      </c>
      <c r="J2227" s="28">
        <f t="shared" si="352"/>
        <v>17166.052580645166</v>
      </c>
      <c r="K2227" s="28">
        <f t="shared" si="353"/>
        <v>51762.600967741935</v>
      </c>
      <c r="L2227" s="29">
        <f t="shared" si="354"/>
        <v>1433.4516129032272</v>
      </c>
      <c r="M2227" s="29">
        <f t="shared" si="354"/>
        <v>711.24741935483689</v>
      </c>
      <c r="N2227" s="29">
        <f t="shared" si="355"/>
        <v>2144.6990322580641</v>
      </c>
      <c r="O2227" s="26">
        <f t="shared" si="360"/>
        <v>2.2738180995314519E-51</v>
      </c>
      <c r="Q2227">
        <v>9.7552007028897733E-20</v>
      </c>
      <c r="R2227">
        <f>SUM(Q$11:Q2227)</f>
        <v>0.89152295209776311</v>
      </c>
      <c r="S2227">
        <v>796</v>
      </c>
      <c r="T2227" s="14">
        <v>591.53731343283289</v>
      </c>
      <c r="U2227" s="14"/>
      <c r="V2227">
        <v>9.379331268165968E-27</v>
      </c>
      <c r="W2227">
        <f>SUM(V$11:V2227)</f>
        <v>0.75371074594329746</v>
      </c>
      <c r="X2227">
        <v>1111</v>
      </c>
      <c r="Y2227" s="14">
        <v>97.465833035523247</v>
      </c>
      <c r="Z2227" s="14"/>
      <c r="AA2227">
        <v>6.0643117252820163E-59</v>
      </c>
      <c r="AB2227">
        <f>SUM(AA$11:AA2227)</f>
        <v>0.87559910759194548</v>
      </c>
      <c r="AC2227">
        <v>2556</v>
      </c>
      <c r="AD2227" s="14">
        <v>574.0838849600259</v>
      </c>
    </row>
    <row r="2228" spans="1:30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SH ca exp'!B2228,tdc!A:D,4,0)</f>
        <v>11.005000000000001</v>
      </c>
      <c r="E2228" s="26">
        <f t="shared" si="356"/>
        <v>3.3012069740229695E-2</v>
      </c>
      <c r="F2228" s="26">
        <f t="shared" si="357"/>
        <v>-1.5914519671296205E-3</v>
      </c>
      <c r="G2228" s="27">
        <f t="shared" si="358"/>
        <v>74.478550789064244</v>
      </c>
      <c r="H2228" s="27">
        <f t="shared" si="359"/>
        <v>18.477316070237833</v>
      </c>
      <c r="I2228" s="28">
        <f t="shared" si="351"/>
        <v>37239.275394532124</v>
      </c>
      <c r="J2228" s="28">
        <f t="shared" si="352"/>
        <v>18477.316070237834</v>
      </c>
      <c r="K2228" s="28">
        <f t="shared" si="353"/>
        <v>55716.591464769954</v>
      </c>
      <c r="L2228" s="29">
        <f t="shared" si="354"/>
        <v>-1209.2753945321238</v>
      </c>
      <c r="M2228" s="29">
        <f t="shared" si="354"/>
        <v>-600.01607023783072</v>
      </c>
      <c r="N2228" s="29">
        <f t="shared" si="355"/>
        <v>-1809.2914647699545</v>
      </c>
      <c r="O2228" s="26">
        <f t="shared" si="360"/>
        <v>2.1601271945548796E-51</v>
      </c>
      <c r="Q2228">
        <v>7.073114710928144E-59</v>
      </c>
      <c r="R2228">
        <f>SUM(Q$11:Q2228)</f>
        <v>0.89152295209776311</v>
      </c>
      <c r="S2228">
        <v>2553</v>
      </c>
      <c r="T2228" s="14">
        <v>594.80505795573845</v>
      </c>
      <c r="U2228" s="14"/>
      <c r="V2228">
        <v>7.8251093916246456E-41</v>
      </c>
      <c r="W2228">
        <f>SUM(V$11:V2228)</f>
        <v>0.75371074594329746</v>
      </c>
      <c r="X2228">
        <v>1743</v>
      </c>
      <c r="Y2228" s="14">
        <v>97.880452750727272</v>
      </c>
      <c r="Z2228" s="14"/>
      <c r="AA2228">
        <v>1.2893452674939047E-15</v>
      </c>
      <c r="AB2228">
        <f>SUM(AA$11:AA2228)</f>
        <v>0.87559910759194681</v>
      </c>
      <c r="AC2228">
        <v>611</v>
      </c>
      <c r="AD2228" s="14">
        <v>574.27472121339815</v>
      </c>
    </row>
    <row r="2229" spans="1:30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SH ca exp'!B2229,tdc!A:D,4,0)</f>
        <v>10.957000000000001</v>
      </c>
      <c r="E2229" s="26">
        <f t="shared" si="356"/>
        <v>-3.771496428380212E-3</v>
      </c>
      <c r="F2229" s="26">
        <f t="shared" si="357"/>
        <v>4.3711935551687345E-3</v>
      </c>
      <c r="G2229" s="27">
        <f t="shared" si="358"/>
        <v>71.788737821080616</v>
      </c>
      <c r="H2229" s="27">
        <f t="shared" si="359"/>
        <v>17.81000281222321</v>
      </c>
      <c r="I2229" s="28">
        <f t="shared" si="351"/>
        <v>35894.36891054031</v>
      </c>
      <c r="J2229" s="28">
        <f t="shared" si="352"/>
        <v>17810.002812223211</v>
      </c>
      <c r="K2229" s="28">
        <f t="shared" si="353"/>
        <v>53704.371722763521</v>
      </c>
      <c r="L2229" s="29">
        <f t="shared" si="354"/>
        <v>135.63108945968997</v>
      </c>
      <c r="M2229" s="29">
        <f t="shared" si="354"/>
        <v>67.297187776792271</v>
      </c>
      <c r="N2229" s="29">
        <f t="shared" si="355"/>
        <v>202.92827723648224</v>
      </c>
      <c r="O2229" s="26">
        <f t="shared" si="360"/>
        <v>2.052120834827135E-51</v>
      </c>
      <c r="Q2229">
        <v>5.6747523732401191E-16</v>
      </c>
      <c r="R2229">
        <f>SUM(Q$11:Q2229)</f>
        <v>0.89152295209776367</v>
      </c>
      <c r="S2229">
        <v>627</v>
      </c>
      <c r="T2229" s="14">
        <v>596.75117849407252</v>
      </c>
      <c r="U2229" s="14"/>
      <c r="V2229">
        <v>1.8657050231864108E-4</v>
      </c>
      <c r="W2229">
        <f>SUM(V$11:V2229)</f>
        <v>0.75389731644561608</v>
      </c>
      <c r="X2229">
        <v>110</v>
      </c>
      <c r="Y2229" s="14">
        <v>97.88253725380855</v>
      </c>
      <c r="Z2229" s="14"/>
      <c r="AA2229">
        <v>6.0210284867613528E-42</v>
      </c>
      <c r="AB2229">
        <f>SUM(AA$11:AA2229)</f>
        <v>0.87559910759194681</v>
      </c>
      <c r="AC2229">
        <v>1793</v>
      </c>
      <c r="AD2229" s="14">
        <v>576.46077315483126</v>
      </c>
    </row>
    <row r="2230" spans="1:30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SH ca exp'!B2230,tdc!A:D,4,0)</f>
        <v>10.864000000000001</v>
      </c>
      <c r="E2230" s="26">
        <f t="shared" si="356"/>
        <v>4.6609783638319052E-3</v>
      </c>
      <c r="F2230" s="26">
        <f t="shared" si="357"/>
        <v>8.5239506069158966E-3</v>
      </c>
      <c r="G2230" s="27">
        <f t="shared" si="358"/>
        <v>72.396654060066737</v>
      </c>
      <c r="H2230" s="27">
        <f t="shared" si="359"/>
        <v>17.960820200222468</v>
      </c>
      <c r="I2230" s="28">
        <f t="shared" si="351"/>
        <v>36198.327030033368</v>
      </c>
      <c r="J2230" s="28">
        <f t="shared" si="352"/>
        <v>17960.820200222468</v>
      </c>
      <c r="K2230" s="28">
        <f t="shared" si="353"/>
        <v>54159.14723025584</v>
      </c>
      <c r="L2230" s="29">
        <f t="shared" si="354"/>
        <v>-168.32703003336792</v>
      </c>
      <c r="M2230" s="29">
        <f t="shared" si="354"/>
        <v>-83.520200222465064</v>
      </c>
      <c r="N2230" s="29">
        <f t="shared" si="355"/>
        <v>-251.84723025583298</v>
      </c>
      <c r="O2230" s="26">
        <f t="shared" si="360"/>
        <v>1.9495147930857787E-51</v>
      </c>
      <c r="Q2230">
        <v>1.8552618696776592E-5</v>
      </c>
      <c r="R2230">
        <f>SUM(Q$11:Q2230)</f>
        <v>0.89154150471646043</v>
      </c>
      <c r="S2230">
        <v>155</v>
      </c>
      <c r="T2230" s="14">
        <v>597.25731508224999</v>
      </c>
      <c r="U2230" s="14"/>
      <c r="V2230">
        <v>7.3394822651669912E-25</v>
      </c>
      <c r="W2230">
        <f>SUM(V$11:V2230)</f>
        <v>0.75389731644561608</v>
      </c>
      <c r="X2230">
        <v>1026</v>
      </c>
      <c r="Y2230" s="14">
        <v>98.108668052969733</v>
      </c>
      <c r="Z2230" s="14"/>
      <c r="AA2230">
        <v>5.9780541767426724E-25</v>
      </c>
      <c r="AB2230">
        <f>SUM(AA$11:AA2230)</f>
        <v>0.87559910759194681</v>
      </c>
      <c r="AC2230">
        <v>1030</v>
      </c>
      <c r="AD2230" s="14">
        <v>577.00531664791561</v>
      </c>
    </row>
    <row r="2231" spans="1:30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SH ca exp'!B2231,tdc!A:D,4,0)</f>
        <v>10.832599999999999</v>
      </c>
      <c r="E2231" s="26">
        <f t="shared" si="356"/>
        <v>-2.9807159575031269E-2</v>
      </c>
      <c r="F2231" s="26">
        <f t="shared" si="357"/>
        <v>2.8944647476782642E-3</v>
      </c>
      <c r="G2231" s="27">
        <f t="shared" si="358"/>
        <v>69.943791837616075</v>
      </c>
      <c r="H2231" s="27">
        <f t="shared" si="359"/>
        <v>17.352291837616068</v>
      </c>
      <c r="I2231" s="28">
        <f t="shared" si="351"/>
        <v>34971.895918808041</v>
      </c>
      <c r="J2231" s="28">
        <f t="shared" si="352"/>
        <v>17352.291837616067</v>
      </c>
      <c r="K2231" s="28">
        <f t="shared" si="353"/>
        <v>52324.187756424108</v>
      </c>
      <c r="L2231" s="29">
        <f t="shared" si="354"/>
        <v>1058.1040811919593</v>
      </c>
      <c r="M2231" s="29">
        <f t="shared" si="354"/>
        <v>525.008162383936</v>
      </c>
      <c r="N2231" s="29">
        <f t="shared" si="355"/>
        <v>1583.1122435758953</v>
      </c>
      <c r="O2231" s="26">
        <f t="shared" si="360"/>
        <v>1.8520390534314892E-51</v>
      </c>
      <c r="Q2231">
        <v>1.1542159297937781E-53</v>
      </c>
      <c r="R2231">
        <f>SUM(Q$11:Q2231)</f>
        <v>0.89154150471646043</v>
      </c>
      <c r="S2231">
        <v>2319</v>
      </c>
      <c r="T2231" s="14">
        <v>597.7165162234669</v>
      </c>
      <c r="U2231" s="14"/>
      <c r="V2231">
        <v>5.5305422602785477E-48</v>
      </c>
      <c r="W2231">
        <f>SUM(V$11:V2231)</f>
        <v>0.75389731644561608</v>
      </c>
      <c r="X2231">
        <v>2064</v>
      </c>
      <c r="Y2231" s="14">
        <v>98.115386071160174</v>
      </c>
      <c r="Z2231" s="14"/>
      <c r="AA2231">
        <v>3.9156159731693498E-9</v>
      </c>
      <c r="AB2231">
        <f>SUM(AA$11:AA2231)</f>
        <v>0.87559911150756276</v>
      </c>
      <c r="AC2231">
        <v>320</v>
      </c>
      <c r="AD2231" s="14">
        <v>578.03152032925209</v>
      </c>
    </row>
    <row r="2232" spans="1:30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SH ca exp'!B2232,tdc!A:D,4,0)</f>
        <v>10.787000000000001</v>
      </c>
      <c r="E2232" s="26">
        <f t="shared" si="356"/>
        <v>4.0093475674710166E-2</v>
      </c>
      <c r="F2232" s="26">
        <f t="shared" si="357"/>
        <v>4.2184006753700834E-3</v>
      </c>
      <c r="G2232" s="27">
        <f t="shared" si="358"/>
        <v>75.007835468644643</v>
      </c>
      <c r="H2232" s="27">
        <f t="shared" si="359"/>
        <v>18.608625826028323</v>
      </c>
      <c r="I2232" s="28">
        <f t="shared" si="351"/>
        <v>37503.91773432232</v>
      </c>
      <c r="J2232" s="28">
        <f t="shared" si="352"/>
        <v>18608.625826028325</v>
      </c>
      <c r="K2232" s="28">
        <f t="shared" si="353"/>
        <v>56112.543560350648</v>
      </c>
      <c r="L2232" s="29">
        <f t="shared" si="354"/>
        <v>-1473.91773432232</v>
      </c>
      <c r="M2232" s="29">
        <f t="shared" si="354"/>
        <v>-731.3258260283219</v>
      </c>
      <c r="N2232" s="29">
        <f t="shared" si="355"/>
        <v>-2205.2435603506419</v>
      </c>
      <c r="O2232" s="26">
        <f t="shared" si="360"/>
        <v>1.7594371007599145E-51</v>
      </c>
      <c r="Q2232">
        <v>1.1776832597940075E-22</v>
      </c>
      <c r="R2232">
        <f>SUM(Q$11:Q2232)</f>
        <v>0.89154150471646043</v>
      </c>
      <c r="S2232">
        <v>927</v>
      </c>
      <c r="T2232" s="14">
        <v>601.01106382978469</v>
      </c>
      <c r="U2232" s="14"/>
      <c r="V2232">
        <v>2.4247262624711632E-3</v>
      </c>
      <c r="W2232">
        <f>SUM(V$11:V2232)</f>
        <v>0.75632204270808723</v>
      </c>
      <c r="X2232">
        <v>60</v>
      </c>
      <c r="Y2232" s="14">
        <v>98.436522602496552</v>
      </c>
      <c r="Z2232" s="14"/>
      <c r="AA2232">
        <v>1.349608681523003E-16</v>
      </c>
      <c r="AB2232">
        <f>SUM(AA$11:AA2232)</f>
        <v>0.87559911150756287</v>
      </c>
      <c r="AC2232">
        <v>655</v>
      </c>
      <c r="AD2232" s="14">
        <v>578.45751428285075</v>
      </c>
    </row>
    <row r="2233" spans="1:30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SH ca exp'!B2233,tdc!A:D,4,0)</f>
        <v>10.744999999999999</v>
      </c>
      <c r="E2233" s="26">
        <f t="shared" si="356"/>
        <v>1.9519457682432243E-2</v>
      </c>
      <c r="F2233" s="26">
        <f t="shared" si="357"/>
        <v>3.9011752988182681E-3</v>
      </c>
      <c r="G2233" s="27">
        <f t="shared" si="358"/>
        <v>73.480389640155863</v>
      </c>
      <c r="H2233" s="27">
        <f t="shared" si="359"/>
        <v>18.229683176713273</v>
      </c>
      <c r="I2233" s="28">
        <f t="shared" si="351"/>
        <v>36740.19482007793</v>
      </c>
      <c r="J2233" s="28">
        <f t="shared" si="352"/>
        <v>18229.683176713272</v>
      </c>
      <c r="K2233" s="28">
        <f t="shared" si="353"/>
        <v>54969.877996791198</v>
      </c>
      <c r="L2233" s="29">
        <f t="shared" si="354"/>
        <v>-710.19482007792976</v>
      </c>
      <c r="M2233" s="29">
        <f t="shared" si="354"/>
        <v>-352.38317671326877</v>
      </c>
      <c r="N2233" s="29">
        <f t="shared" si="355"/>
        <v>-1062.5779967911985</v>
      </c>
      <c r="O2233" s="26">
        <f t="shared" si="360"/>
        <v>1.671465245721919E-51</v>
      </c>
      <c r="Q2233">
        <v>6.7259378288417597E-4</v>
      </c>
      <c r="R2233">
        <f>SUM(Q$11:Q2233)</f>
        <v>0.89221409849934463</v>
      </c>
      <c r="S2233">
        <v>85</v>
      </c>
      <c r="T2233" s="14">
        <v>601.72801635991345</v>
      </c>
      <c r="U2233" s="14"/>
      <c r="V2233">
        <v>1.4080508660182965E-45</v>
      </c>
      <c r="W2233">
        <f>SUM(V$11:V2233)</f>
        <v>0.75632204270808723</v>
      </c>
      <c r="X2233">
        <v>1956</v>
      </c>
      <c r="Y2233" s="14">
        <v>98.537395095368993</v>
      </c>
      <c r="Z2233" s="14"/>
      <c r="AA2233">
        <v>2.7604874304636291E-53</v>
      </c>
      <c r="AB2233">
        <f>SUM(AA$11:AA2233)</f>
        <v>0.87559911150756287</v>
      </c>
      <c r="AC2233">
        <v>2302</v>
      </c>
      <c r="AD2233" s="14">
        <v>579.62052502147708</v>
      </c>
    </row>
    <row r="2234" spans="1:30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SH ca exp'!B2234,tdc!A:D,4,0)</f>
        <v>10.725300000000001</v>
      </c>
      <c r="E2234" s="26">
        <f t="shared" si="356"/>
        <v>1.1294346174508026E-2</v>
      </c>
      <c r="F2234" s="26">
        <f t="shared" si="357"/>
        <v>1.8350936436307811E-3</v>
      </c>
      <c r="G2234" s="27">
        <f t="shared" si="358"/>
        <v>72.878484005563294</v>
      </c>
      <c r="H2234" s="27">
        <f t="shared" si="359"/>
        <v>18.080356954102925</v>
      </c>
      <c r="I2234" s="28">
        <f t="shared" si="351"/>
        <v>36439.242002781648</v>
      </c>
      <c r="J2234" s="28">
        <f t="shared" si="352"/>
        <v>18080.356954102925</v>
      </c>
      <c r="K2234" s="28">
        <f t="shared" si="353"/>
        <v>54519.598956884569</v>
      </c>
      <c r="L2234" s="29">
        <f t="shared" si="354"/>
        <v>-409.2420027816479</v>
      </c>
      <c r="M2234" s="29">
        <f t="shared" si="354"/>
        <v>-203.05695410292174</v>
      </c>
      <c r="N2234" s="29">
        <f t="shared" si="355"/>
        <v>-612.29895688456963</v>
      </c>
      <c r="O2234" s="26">
        <f t="shared" si="360"/>
        <v>1.5878919834358232E-51</v>
      </c>
      <c r="Q2234">
        <v>3.416809217750254E-15</v>
      </c>
      <c r="R2234">
        <f>SUM(Q$11:Q2234)</f>
        <v>0.89221409849934807</v>
      </c>
      <c r="S2234">
        <v>592</v>
      </c>
      <c r="T2234" s="14">
        <v>602.58897511372197</v>
      </c>
      <c r="U2234" s="14"/>
      <c r="V2234">
        <v>3.4998130922293191E-29</v>
      </c>
      <c r="W2234">
        <f>SUM(V$11:V2234)</f>
        <v>0.75632204270808723</v>
      </c>
      <c r="X2234">
        <v>1220</v>
      </c>
      <c r="Y2234" s="14">
        <v>98.584733322459215</v>
      </c>
      <c r="Z2234" s="14"/>
      <c r="AA2234">
        <v>7.1654142653552655E-11</v>
      </c>
      <c r="AB2234">
        <f>SUM(AA$11:AA2234)</f>
        <v>0.87559911157921699</v>
      </c>
      <c r="AC2234">
        <v>398</v>
      </c>
      <c r="AD2234" s="14">
        <v>580.89269954811607</v>
      </c>
    </row>
    <row r="2235" spans="1:30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SH ca exp'!B2235,tdc!A:D,4,0)</f>
        <v>10.747</v>
      </c>
      <c r="E2235" s="26">
        <f t="shared" si="356"/>
        <v>-8.9997146031958637E-3</v>
      </c>
      <c r="F2235" s="26">
        <f t="shared" si="357"/>
        <v>-2.0212094081733427E-3</v>
      </c>
      <c r="G2235" s="27">
        <f t="shared" si="358"/>
        <v>71.414390075809791</v>
      </c>
      <c r="H2235" s="27">
        <f t="shared" si="359"/>
        <v>17.717131219848383</v>
      </c>
      <c r="I2235" s="28">
        <f t="shared" si="351"/>
        <v>35707.195037904894</v>
      </c>
      <c r="J2235" s="28">
        <f t="shared" si="352"/>
        <v>17717.131219848383</v>
      </c>
      <c r="K2235" s="28">
        <f t="shared" si="353"/>
        <v>53424.326257753273</v>
      </c>
      <c r="L2235" s="29">
        <f t="shared" si="354"/>
        <v>322.80496209510602</v>
      </c>
      <c r="M2235" s="29">
        <f t="shared" si="354"/>
        <v>160.16878015162001</v>
      </c>
      <c r="N2235" s="29">
        <f t="shared" si="355"/>
        <v>482.97374224672603</v>
      </c>
      <c r="O2235" s="26">
        <f t="shared" si="360"/>
        <v>1.5084973842640322E-51</v>
      </c>
      <c r="Q2235">
        <v>3.8190683255601454E-50</v>
      </c>
      <c r="R2235">
        <f>SUM(Q$11:Q2235)</f>
        <v>0.89221409849934807</v>
      </c>
      <c r="S2235">
        <v>2161</v>
      </c>
      <c r="T2235" s="14">
        <v>603.21719457013387</v>
      </c>
      <c r="U2235" s="14"/>
      <c r="V2235">
        <v>6.5183231437664988E-37</v>
      </c>
      <c r="W2235">
        <f>SUM(V$11:V2235)</f>
        <v>0.75632204270808723</v>
      </c>
      <c r="X2235">
        <v>1567</v>
      </c>
      <c r="Y2235" s="14">
        <v>98.596147335803835</v>
      </c>
      <c r="Z2235" s="14"/>
      <c r="AA2235">
        <v>7.4756986227502876E-40</v>
      </c>
      <c r="AB2235">
        <f>SUM(AA$11:AA2235)</f>
        <v>0.87559911157921699</v>
      </c>
      <c r="AC2235">
        <v>1699</v>
      </c>
      <c r="AD2235" s="14">
        <v>581.67733730242253</v>
      </c>
    </row>
    <row r="2236" spans="1:30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SH ca exp'!B2236,tdc!A:D,4,0)</f>
        <v>10.759</v>
      </c>
      <c r="E2236" s="26">
        <f t="shared" si="356"/>
        <v>9.1932895465906899E-4</v>
      </c>
      <c r="F2236" s="26">
        <f t="shared" si="357"/>
        <v>-1.1159677527559665E-3</v>
      </c>
      <c r="G2236" s="27">
        <f t="shared" si="358"/>
        <v>72.126277305127616</v>
      </c>
      <c r="H2236" s="27">
        <f t="shared" si="359"/>
        <v>17.893742676477352</v>
      </c>
      <c r="I2236" s="28">
        <f t="shared" si="351"/>
        <v>36063.138652563808</v>
      </c>
      <c r="J2236" s="28">
        <f t="shared" si="352"/>
        <v>17893.742676477352</v>
      </c>
      <c r="K2236" s="28">
        <f t="shared" si="353"/>
        <v>53956.881329041164</v>
      </c>
      <c r="L2236" s="29">
        <f t="shared" si="354"/>
        <v>-33.138652563808137</v>
      </c>
      <c r="M2236" s="29">
        <f t="shared" si="354"/>
        <v>-16.442676477348869</v>
      </c>
      <c r="N2236" s="29">
        <f t="shared" si="355"/>
        <v>-49.581329041157005</v>
      </c>
      <c r="O2236" s="26">
        <f t="shared" si="360"/>
        <v>1.4330725150508302E-51</v>
      </c>
      <c r="Q2236">
        <v>1.5640936349636179E-8</v>
      </c>
      <c r="R2236">
        <f>SUM(Q$11:Q2236)</f>
        <v>0.8922141141402844</v>
      </c>
      <c r="S2236">
        <v>293</v>
      </c>
      <c r="T2236" s="14">
        <v>603.37320574162732</v>
      </c>
      <c r="U2236" s="14"/>
      <c r="V2236">
        <v>8.6570541399938998E-23</v>
      </c>
      <c r="W2236">
        <f>SUM(V$11:V2236)</f>
        <v>0.75632204270808723</v>
      </c>
      <c r="X2236">
        <v>933</v>
      </c>
      <c r="Y2236" s="14">
        <v>98.696092053847678</v>
      </c>
      <c r="Z2236" s="14"/>
      <c r="AA2236">
        <v>1.1692776982489196E-5</v>
      </c>
      <c r="AB2236">
        <f>SUM(AA$11:AA2236)</f>
        <v>0.87561080435619953</v>
      </c>
      <c r="AC2236">
        <v>164</v>
      </c>
      <c r="AD2236" s="14">
        <v>581.87035594653571</v>
      </c>
    </row>
    <row r="2237" spans="1:30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SH ca exp'!B2237,tdc!A:D,4,0)</f>
        <v>10.7525</v>
      </c>
      <c r="E2237" s="26">
        <f t="shared" si="356"/>
        <v>1.4592036564116067E-2</v>
      </c>
      <c r="F2237" s="26">
        <f t="shared" si="357"/>
        <v>6.0432793601783484E-4</v>
      </c>
      <c r="G2237" s="27">
        <f t="shared" si="358"/>
        <v>73.119211385907604</v>
      </c>
      <c r="H2237" s="27">
        <f t="shared" si="359"/>
        <v>18.140078791413906</v>
      </c>
      <c r="I2237" s="28">
        <f t="shared" si="351"/>
        <v>36559.605692953803</v>
      </c>
      <c r="J2237" s="28">
        <f t="shared" si="352"/>
        <v>18140.078791413907</v>
      </c>
      <c r="K2237" s="28">
        <f t="shared" si="353"/>
        <v>54699.68448436771</v>
      </c>
      <c r="L2237" s="29">
        <f t="shared" si="354"/>
        <v>-529.60569295380265</v>
      </c>
      <c r="M2237" s="29">
        <f t="shared" si="354"/>
        <v>-262.7787914139044</v>
      </c>
      <c r="N2237" s="29">
        <f t="shared" si="355"/>
        <v>-792.38448436770705</v>
      </c>
      <c r="O2237" s="26">
        <f t="shared" si="360"/>
        <v>1.3614188892982888E-51</v>
      </c>
      <c r="Q2237">
        <v>2.0116086615376863E-18</v>
      </c>
      <c r="R2237">
        <f>SUM(Q$11:Q2237)</f>
        <v>0.8922141141402844</v>
      </c>
      <c r="S2237">
        <v>737</v>
      </c>
      <c r="T2237" s="14">
        <v>605.32114183764497</v>
      </c>
      <c r="U2237" s="14"/>
      <c r="V2237">
        <v>2.8688878504616535E-37</v>
      </c>
      <c r="W2237">
        <f>SUM(V$11:V2237)</f>
        <v>0.75632204270808723</v>
      </c>
      <c r="X2237">
        <v>1583</v>
      </c>
      <c r="Y2237" s="14">
        <v>98.878101410777163</v>
      </c>
      <c r="Z2237" s="14"/>
      <c r="AA2237">
        <v>2.0788996792862132E-3</v>
      </c>
      <c r="AB2237">
        <f>SUM(AA$11:AA2237)</f>
        <v>0.87768970403548574</v>
      </c>
      <c r="AC2237">
        <v>63</v>
      </c>
      <c r="AD2237" s="14">
        <v>581.88495476090611</v>
      </c>
    </row>
    <row r="2238" spans="1:30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SH ca exp'!B2238,tdc!A:D,4,0)</f>
        <v>10.7995</v>
      </c>
      <c r="E2238" s="26">
        <f t="shared" si="356"/>
        <v>-3.0285404627593071E-3</v>
      </c>
      <c r="F2238" s="26">
        <f t="shared" si="357"/>
        <v>-4.361551086416884E-3</v>
      </c>
      <c r="G2238" s="27">
        <f t="shared" si="358"/>
        <v>71.84209351011863</v>
      </c>
      <c r="H2238" s="27">
        <f t="shared" si="359"/>
        <v>17.823239776692255</v>
      </c>
      <c r="I2238" s="28">
        <f t="shared" si="351"/>
        <v>35921.046755059317</v>
      </c>
      <c r="J2238" s="28">
        <f t="shared" si="352"/>
        <v>17823.239776692255</v>
      </c>
      <c r="K2238" s="28">
        <f t="shared" si="353"/>
        <v>53744.286531751568</v>
      </c>
      <c r="L2238" s="29">
        <f t="shared" si="354"/>
        <v>108.95324494068336</v>
      </c>
      <c r="M2238" s="29">
        <f t="shared" si="354"/>
        <v>54.060223307747947</v>
      </c>
      <c r="N2238" s="29">
        <f t="shared" si="355"/>
        <v>163.01346824843131</v>
      </c>
      <c r="O2238" s="26">
        <f t="shared" si="360"/>
        <v>1.2933479448333743E-51</v>
      </c>
      <c r="Q2238">
        <v>7.182091174970116E-38</v>
      </c>
      <c r="R2238">
        <f>SUM(Q$11:Q2238)</f>
        <v>0.8922141141402844</v>
      </c>
      <c r="S2238">
        <v>1610</v>
      </c>
      <c r="T2238" s="14">
        <v>606.04832977967453</v>
      </c>
      <c r="U2238" s="14"/>
      <c r="V2238">
        <v>6.581703855758681E-17</v>
      </c>
      <c r="W2238">
        <f>SUM(V$11:V2238)</f>
        <v>0.75632204270808734</v>
      </c>
      <c r="X2238">
        <v>669</v>
      </c>
      <c r="Y2238" s="14">
        <v>98.879923416479869</v>
      </c>
      <c r="Z2238" s="14"/>
      <c r="AA2238">
        <v>2.6163736654286187E-26</v>
      </c>
      <c r="AB2238">
        <f>SUM(AA$11:AA2238)</f>
        <v>0.87768970403548574</v>
      </c>
      <c r="AC2238">
        <v>1091</v>
      </c>
      <c r="AD2238" s="14">
        <v>583.38322366505236</v>
      </c>
    </row>
    <row r="2239" spans="1:30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SH ca exp'!B2239,tdc!A:D,4,0)</f>
        <v>10.851800000000001</v>
      </c>
      <c r="E2239" s="26">
        <f t="shared" si="356"/>
        <v>-2.6398870320400152E-2</v>
      </c>
      <c r="F2239" s="26">
        <f t="shared" si="357"/>
        <v>-4.8311280821551365E-3</v>
      </c>
      <c r="G2239" s="27">
        <f t="shared" si="358"/>
        <v>70.182587222473956</v>
      </c>
      <c r="H2239" s="27">
        <f t="shared" si="359"/>
        <v>17.411534367920257</v>
      </c>
      <c r="I2239" s="28">
        <f t="shared" si="351"/>
        <v>35091.293611236979</v>
      </c>
      <c r="J2239" s="28">
        <f t="shared" si="352"/>
        <v>17411.534367920256</v>
      </c>
      <c r="K2239" s="28">
        <f t="shared" si="353"/>
        <v>52502.827979157235</v>
      </c>
      <c r="L2239" s="29">
        <f t="shared" si="354"/>
        <v>938.7063887630211</v>
      </c>
      <c r="M2239" s="29">
        <f t="shared" si="354"/>
        <v>465.76563207974687</v>
      </c>
      <c r="N2239" s="29">
        <f t="shared" si="355"/>
        <v>1404.472020842768</v>
      </c>
      <c r="O2239" s="26">
        <f t="shared" si="360"/>
        <v>1.2286805475917054E-51</v>
      </c>
      <c r="Q2239">
        <v>1.1133991406989831E-32</v>
      </c>
      <c r="R2239">
        <f>SUM(Q$11:Q2239)</f>
        <v>0.8922141141402844</v>
      </c>
      <c r="S2239">
        <v>1377</v>
      </c>
      <c r="T2239" s="14">
        <v>606.09472049689066</v>
      </c>
      <c r="U2239" s="14"/>
      <c r="V2239">
        <v>2.8850366414821732E-36</v>
      </c>
      <c r="W2239">
        <f>SUM(V$11:V2239)</f>
        <v>0.75632204270808734</v>
      </c>
      <c r="X2239">
        <v>1538</v>
      </c>
      <c r="Y2239" s="14">
        <v>98.996202832055133</v>
      </c>
      <c r="Z2239" s="14"/>
      <c r="AA2239">
        <v>5.1046500440023056E-44</v>
      </c>
      <c r="AB2239">
        <f>SUM(AA$11:AA2239)</f>
        <v>0.87768970403548574</v>
      </c>
      <c r="AC2239">
        <v>1886</v>
      </c>
      <c r="AD2239" s="14">
        <v>584.32367308868561</v>
      </c>
    </row>
    <row r="2240" spans="1:30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SH ca exp'!B2240,tdc!A:D,4,0)</f>
        <v>10.776</v>
      </c>
      <c r="E2240" s="26">
        <f t="shared" si="356"/>
        <v>3.1061970399864813E-2</v>
      </c>
      <c r="F2240" s="26">
        <f t="shared" si="357"/>
        <v>7.0095257362634226E-3</v>
      </c>
      <c r="G2240" s="27">
        <f t="shared" si="358"/>
        <v>74.333451741060998</v>
      </c>
      <c r="H2240" s="27">
        <f t="shared" si="359"/>
        <v>18.441318579107268</v>
      </c>
      <c r="I2240" s="28">
        <f t="shared" si="351"/>
        <v>37166.725870530499</v>
      </c>
      <c r="J2240" s="28">
        <f t="shared" si="352"/>
        <v>18441.318579107268</v>
      </c>
      <c r="K2240" s="28">
        <f t="shared" si="353"/>
        <v>55608.044449637768</v>
      </c>
      <c r="L2240" s="29">
        <f t="shared" si="354"/>
        <v>-1136.7258705304994</v>
      </c>
      <c r="M2240" s="29">
        <f t="shared" si="354"/>
        <v>-564.0185791072654</v>
      </c>
      <c r="N2240" s="29">
        <f t="shared" si="355"/>
        <v>-1700.7444496377648</v>
      </c>
      <c r="O2240" s="26">
        <f t="shared" si="360"/>
        <v>1.1672465202121202E-51</v>
      </c>
      <c r="Q2240">
        <v>1.4988917276557088E-43</v>
      </c>
      <c r="R2240">
        <f>SUM(Q$11:Q2240)</f>
        <v>0.8922141141402844</v>
      </c>
      <c r="S2240">
        <v>1865</v>
      </c>
      <c r="T2240" s="14">
        <v>606.70901033973496</v>
      </c>
      <c r="U2240" s="14"/>
      <c r="V2240">
        <v>8.8467681321714895E-10</v>
      </c>
      <c r="W2240">
        <f>SUM(V$11:V2240)</f>
        <v>0.75632204359276411</v>
      </c>
      <c r="X2240">
        <v>349</v>
      </c>
      <c r="Y2240" s="14">
        <v>99.213727876358462</v>
      </c>
      <c r="Z2240" s="14"/>
      <c r="AA2240">
        <v>6.4256078282551726E-3</v>
      </c>
      <c r="AB2240">
        <f>SUM(AA$11:AA2240)</f>
        <v>0.88411531186374093</v>
      </c>
      <c r="AC2240">
        <v>41</v>
      </c>
      <c r="AD2240" s="14">
        <v>584.6297008409565</v>
      </c>
    </row>
    <row r="2241" spans="1:30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SH ca exp'!B2241,tdc!A:D,4,0)</f>
        <v>10.79</v>
      </c>
      <c r="E2241" s="26">
        <f t="shared" si="356"/>
        <v>-2.8004685747078494E-3</v>
      </c>
      <c r="F2241" s="26">
        <f t="shared" si="357"/>
        <v>-1.298340161980351E-3</v>
      </c>
      <c r="G2241" s="27">
        <f t="shared" si="358"/>
        <v>71.85848054066652</v>
      </c>
      <c r="H2241" s="27">
        <f t="shared" si="359"/>
        <v>17.827305220228386</v>
      </c>
      <c r="I2241" s="28">
        <f t="shared" si="351"/>
        <v>35929.240270333263</v>
      </c>
      <c r="J2241" s="28">
        <f t="shared" si="352"/>
        <v>17827.305220228387</v>
      </c>
      <c r="K2241" s="28">
        <f t="shared" si="353"/>
        <v>53756.54549056165</v>
      </c>
      <c r="L2241" s="29">
        <f t="shared" si="354"/>
        <v>100.75972966673726</v>
      </c>
      <c r="M2241" s="29">
        <f t="shared" si="354"/>
        <v>49.994779771615868</v>
      </c>
      <c r="N2241" s="29">
        <f t="shared" si="355"/>
        <v>150.75450943835313</v>
      </c>
      <c r="O2241" s="26">
        <f t="shared" si="360"/>
        <v>1.1088841942015145E-51</v>
      </c>
      <c r="Q2241">
        <v>1.4228441458151668E-34</v>
      </c>
      <c r="R2241">
        <f>SUM(Q$11:Q2241)</f>
        <v>0.8922141141402844</v>
      </c>
      <c r="S2241">
        <v>1462</v>
      </c>
      <c r="T2241" s="14">
        <v>607.24719101123628</v>
      </c>
      <c r="U2241" s="14"/>
      <c r="V2241">
        <v>8.7192869196679239E-40</v>
      </c>
      <c r="W2241">
        <f>SUM(V$11:V2241)</f>
        <v>0.75632204359276411</v>
      </c>
      <c r="X2241">
        <v>1696</v>
      </c>
      <c r="Y2241" s="14">
        <v>99.498196053329593</v>
      </c>
      <c r="Z2241" s="14"/>
      <c r="AA2241">
        <v>9.9999278616710838E-43</v>
      </c>
      <c r="AB2241">
        <f>SUM(AA$11:AA2241)</f>
        <v>0.88411531186374093</v>
      </c>
      <c r="AC2241">
        <v>1828</v>
      </c>
      <c r="AD2241" s="14">
        <v>584.6612425484891</v>
      </c>
    </row>
    <row r="2242" spans="1:30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SH ca exp'!B2242,tdc!A:D,4,0)</f>
        <v>10.747999999999999</v>
      </c>
      <c r="E2242" s="26">
        <f t="shared" si="356"/>
        <v>1.7158723952804752E-2</v>
      </c>
      <c r="F2242" s="26">
        <f t="shared" si="357"/>
        <v>3.900088516798511E-3</v>
      </c>
      <c r="G2242" s="27">
        <f t="shared" si="358"/>
        <v>73.307126600284491</v>
      </c>
      <c r="H2242" s="27">
        <f t="shared" si="359"/>
        <v>18.186698506401139</v>
      </c>
      <c r="I2242" s="28">
        <f t="shared" si="351"/>
        <v>36653.563300142247</v>
      </c>
      <c r="J2242" s="28">
        <f t="shared" si="352"/>
        <v>18186.698506401139</v>
      </c>
      <c r="K2242" s="28">
        <f t="shared" si="353"/>
        <v>54840.261806543385</v>
      </c>
      <c r="L2242" s="29">
        <f t="shared" si="354"/>
        <v>-623.56330014224659</v>
      </c>
      <c r="M2242" s="29">
        <f t="shared" si="354"/>
        <v>-309.39850640113582</v>
      </c>
      <c r="N2242" s="29">
        <f t="shared" si="355"/>
        <v>-932.96180654338241</v>
      </c>
      <c r="O2242" s="26">
        <f t="shared" si="360"/>
        <v>1.0534399844914385E-51</v>
      </c>
      <c r="Q2242">
        <v>2.3444239230083224E-9</v>
      </c>
      <c r="R2242">
        <f>SUM(Q$11:Q2242)</f>
        <v>0.89221411648470828</v>
      </c>
      <c r="S2242">
        <v>330</v>
      </c>
      <c r="T2242" s="14">
        <v>609.12115926472325</v>
      </c>
      <c r="U2242" s="14"/>
      <c r="V2242">
        <v>1.049366305098415E-6</v>
      </c>
      <c r="W2242">
        <f>SUM(V$11:V2242)</f>
        <v>0.75632309295906919</v>
      </c>
      <c r="X2242">
        <v>211</v>
      </c>
      <c r="Y2242" s="14">
        <v>99.7042571538841</v>
      </c>
      <c r="Z2242" s="14"/>
      <c r="AA2242">
        <v>8.1972010481185378E-51</v>
      </c>
      <c r="AB2242">
        <f>SUM(AA$11:AA2242)</f>
        <v>0.88411531186374093</v>
      </c>
      <c r="AC2242">
        <v>2191</v>
      </c>
      <c r="AD2242" s="14">
        <v>585.12039823498344</v>
      </c>
    </row>
    <row r="2243" spans="1:30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SH ca exp'!B2243,tdc!A:D,4,0)</f>
        <v>10.7658</v>
      </c>
      <c r="E2243" s="26">
        <f t="shared" si="356"/>
        <v>9.7677965415444174E-3</v>
      </c>
      <c r="F2243" s="26">
        <f t="shared" si="357"/>
        <v>-1.6547522112943158E-3</v>
      </c>
      <c r="G2243" s="27">
        <f t="shared" si="358"/>
        <v>72.767316255685884</v>
      </c>
      <c r="H2243" s="27">
        <f t="shared" si="359"/>
        <v>18.052777447929135</v>
      </c>
      <c r="I2243" s="28">
        <f t="shared" si="351"/>
        <v>36383.658127842944</v>
      </c>
      <c r="J2243" s="28">
        <f t="shared" si="352"/>
        <v>18052.777447929133</v>
      </c>
      <c r="K2243" s="28">
        <f t="shared" si="353"/>
        <v>54436.435575772077</v>
      </c>
      <c r="L2243" s="29">
        <f t="shared" si="354"/>
        <v>-353.65812784294394</v>
      </c>
      <c r="M2243" s="29">
        <f t="shared" si="354"/>
        <v>-175.47744792912999</v>
      </c>
      <c r="N2243" s="29">
        <f t="shared" si="355"/>
        <v>-529.13557577207393</v>
      </c>
      <c r="O2243" s="26">
        <f t="shared" si="360"/>
        <v>1.0007679852668667E-51</v>
      </c>
      <c r="Q2243">
        <v>6.4256078282551726E-3</v>
      </c>
      <c r="R2243">
        <f>SUM(Q$11:Q2243)</f>
        <v>0.89863972431296346</v>
      </c>
      <c r="S2243">
        <v>41</v>
      </c>
      <c r="T2243" s="14">
        <v>609.96223466597439</v>
      </c>
      <c r="U2243" s="14"/>
      <c r="V2243">
        <v>4.6553482194180284E-33</v>
      </c>
      <c r="W2243">
        <f>SUM(V$11:V2243)</f>
        <v>0.75632309295906919</v>
      </c>
      <c r="X2243">
        <v>1394</v>
      </c>
      <c r="Y2243" s="14">
        <v>100.08824289405675</v>
      </c>
      <c r="Z2243" s="14"/>
      <c r="AA2243" s="5">
        <v>3.1336081634489254E-3</v>
      </c>
      <c r="AB2243">
        <f>SUM(AA$11:AA2243)</f>
        <v>0.8872489200271898</v>
      </c>
      <c r="AC2243">
        <v>55</v>
      </c>
      <c r="AD2243" s="14">
        <v>585.26034870428339</v>
      </c>
    </row>
    <row r="2244" spans="1:30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SH ca exp'!B2244,tdc!A:D,4,0)</f>
        <v>10.785</v>
      </c>
      <c r="E2244" s="26">
        <f t="shared" si="356"/>
        <v>4.7892721221958075E-4</v>
      </c>
      <c r="F2244" s="26">
        <f t="shared" si="357"/>
        <v>-1.7818368765807077E-3</v>
      </c>
      <c r="G2244" s="27">
        <f t="shared" si="358"/>
        <v>72.094519760479045</v>
      </c>
      <c r="H2244" s="27">
        <f t="shared" si="359"/>
        <v>17.885863976047908</v>
      </c>
      <c r="I2244" s="28">
        <f t="shared" si="351"/>
        <v>36047.259880239522</v>
      </c>
      <c r="J2244" s="28">
        <f t="shared" si="352"/>
        <v>17885.863976047909</v>
      </c>
      <c r="K2244" s="28">
        <f t="shared" si="353"/>
        <v>53933.123856287435</v>
      </c>
      <c r="L2244" s="29">
        <f t="shared" si="354"/>
        <v>-17.259880239522317</v>
      </c>
      <c r="M2244" s="29">
        <f t="shared" si="354"/>
        <v>-8.5639760479061806</v>
      </c>
      <c r="N2244" s="29">
        <f t="shared" si="355"/>
        <v>-25.823856287428498</v>
      </c>
      <c r="O2244" s="26">
        <f t="shared" si="360"/>
        <v>9.5072958600352332E-52</v>
      </c>
      <c r="Q2244">
        <v>1.6650016468193775E-6</v>
      </c>
      <c r="R2244">
        <f>SUM(Q$11:Q2244)</f>
        <v>0.89864138931461024</v>
      </c>
      <c r="S2244">
        <v>202</v>
      </c>
      <c r="T2244" s="14">
        <v>610.15339305435919</v>
      </c>
      <c r="U2244" s="14"/>
      <c r="V2244">
        <v>1.3791845218387531E-3</v>
      </c>
      <c r="W2244">
        <f>SUM(V$11:V2244)</f>
        <v>0.7577022774809079</v>
      </c>
      <c r="X2244">
        <v>71</v>
      </c>
      <c r="Y2244" s="14">
        <v>100.09896117037351</v>
      </c>
      <c r="Z2244" s="14"/>
      <c r="AA2244">
        <v>5.6473628143714992E-26</v>
      </c>
      <c r="AB2244">
        <f>SUM(AA$11:AA2244)</f>
        <v>0.8872489200271898</v>
      </c>
      <c r="AC2244">
        <v>1076</v>
      </c>
      <c r="AD2244" s="14">
        <v>586.040308265965</v>
      </c>
    </row>
    <row r="2245" spans="1:30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SH ca exp'!B2245,tdc!A:D,4,0)</f>
        <v>10.798</v>
      </c>
      <c r="E2245" s="26">
        <f t="shared" si="356"/>
        <v>1.4381594041591259E-3</v>
      </c>
      <c r="F2245" s="26">
        <f t="shared" si="357"/>
        <v>-1.2046519549755174E-3</v>
      </c>
      <c r="G2245" s="27">
        <f t="shared" si="358"/>
        <v>72.163708323338938</v>
      </c>
      <c r="H2245" s="27">
        <f t="shared" si="359"/>
        <v>17.903028903813869</v>
      </c>
      <c r="I2245" s="28">
        <f t="shared" si="351"/>
        <v>36081.854161669471</v>
      </c>
      <c r="J2245" s="28">
        <f t="shared" si="352"/>
        <v>17903.028903813869</v>
      </c>
      <c r="K2245" s="28">
        <f t="shared" si="353"/>
        <v>53984.883065483344</v>
      </c>
      <c r="L2245" s="29">
        <f t="shared" si="354"/>
        <v>-51.854161669471068</v>
      </c>
      <c r="M2245" s="29">
        <f t="shared" si="354"/>
        <v>-25.728903813866054</v>
      </c>
      <c r="N2245" s="29">
        <f t="shared" si="355"/>
        <v>-77.583065483337123</v>
      </c>
      <c r="O2245" s="26">
        <f t="shared" si="360"/>
        <v>9.0319310670334714E-52</v>
      </c>
      <c r="Q2245">
        <v>7.4756986227502876E-40</v>
      </c>
      <c r="R2245">
        <f>SUM(Q$11:Q2245)</f>
        <v>0.89864138931461024</v>
      </c>
      <c r="S2245">
        <v>1699</v>
      </c>
      <c r="T2245" s="14">
        <v>610.82800982800836</v>
      </c>
      <c r="U2245" s="14"/>
      <c r="V2245">
        <v>1.7966013438538854E-29</v>
      </c>
      <c r="W2245">
        <f>SUM(V$11:V2245)</f>
        <v>0.7577022774809079</v>
      </c>
      <c r="X2245">
        <v>1233</v>
      </c>
      <c r="Y2245" s="14">
        <v>100.52168655210335</v>
      </c>
      <c r="Z2245" s="14"/>
      <c r="AA2245">
        <v>7.7497548914029515E-61</v>
      </c>
      <c r="AB2245">
        <f>SUM(AA$11:AA2245)</f>
        <v>0.8872489200271898</v>
      </c>
      <c r="AC2245">
        <v>2641</v>
      </c>
      <c r="AD2245" s="14">
        <v>587.00371180891307</v>
      </c>
    </row>
    <row r="2246" spans="1:30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SH ca exp'!B2246,tdc!A:D,4,0)</f>
        <v>10.814500000000001</v>
      </c>
      <c r="E2246" s="26">
        <f t="shared" si="356"/>
        <v>3.3637705912484476E-3</v>
      </c>
      <c r="F2246" s="26">
        <f t="shared" si="357"/>
        <v>-1.5268944551241354E-3</v>
      </c>
      <c r="G2246" s="27">
        <f t="shared" si="358"/>
        <v>72.302801444043325</v>
      </c>
      <c r="H2246" s="27">
        <f t="shared" si="359"/>
        <v>17.937536389891701</v>
      </c>
      <c r="I2246" s="28">
        <f t="shared" si="351"/>
        <v>36151.400722021659</v>
      </c>
      <c r="J2246" s="28">
        <f t="shared" si="352"/>
        <v>17937.536389891702</v>
      </c>
      <c r="K2246" s="28">
        <f t="shared" si="353"/>
        <v>54088.937111913358</v>
      </c>
      <c r="L2246" s="29">
        <f t="shared" si="354"/>
        <v>-121.40072202165902</v>
      </c>
      <c r="M2246" s="29">
        <f t="shared" si="354"/>
        <v>-60.236389891699218</v>
      </c>
      <c r="N2246" s="29">
        <f t="shared" si="355"/>
        <v>-181.63711191335824</v>
      </c>
      <c r="O2246" s="26">
        <f t="shared" si="360"/>
        <v>8.5803345136817982E-52</v>
      </c>
      <c r="Q2246">
        <v>1.3659032045874076E-23</v>
      </c>
      <c r="R2246">
        <f>SUM(Q$11:Q2246)</f>
        <v>0.89864138931461024</v>
      </c>
      <c r="S2246">
        <v>969</v>
      </c>
      <c r="T2246" s="14">
        <v>611.03508771929774</v>
      </c>
      <c r="U2246" s="14"/>
      <c r="V2246">
        <v>7.5003224838516382E-12</v>
      </c>
      <c r="W2246">
        <f>SUM(V$11:V2246)</f>
        <v>0.75770227748840824</v>
      </c>
      <c r="X2246">
        <v>442</v>
      </c>
      <c r="Y2246" s="14">
        <v>100.59434603633417</v>
      </c>
      <c r="Z2246" s="14"/>
      <c r="AA2246">
        <v>1.6502462459535226E-35</v>
      </c>
      <c r="AB2246">
        <f>SUM(AA$11:AA2246)</f>
        <v>0.8872489200271898</v>
      </c>
      <c r="AC2246">
        <v>1504</v>
      </c>
      <c r="AD2246" s="14">
        <v>587.32954739829802</v>
      </c>
    </row>
    <row r="2247" spans="1:30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SH ca exp'!B2247,tdc!A:D,4,0)</f>
        <v>10.849</v>
      </c>
      <c r="E2247" s="26">
        <f t="shared" si="356"/>
        <v>-1.5285704834790147E-2</v>
      </c>
      <c r="F2247" s="26">
        <f t="shared" si="357"/>
        <v>-3.1850835890943332E-3</v>
      </c>
      <c r="G2247" s="27">
        <f t="shared" si="358"/>
        <v>70.966887888125143</v>
      </c>
      <c r="H2247" s="27">
        <f t="shared" si="359"/>
        <v>17.606110808248403</v>
      </c>
      <c r="I2247" s="28">
        <f t="shared" si="351"/>
        <v>35483.443944062572</v>
      </c>
      <c r="J2247" s="28">
        <f t="shared" si="352"/>
        <v>17606.110808248402</v>
      </c>
      <c r="K2247" s="28">
        <f t="shared" si="353"/>
        <v>53089.554752310971</v>
      </c>
      <c r="L2247" s="29">
        <f t="shared" si="354"/>
        <v>546.55605593742803</v>
      </c>
      <c r="M2247" s="29">
        <f t="shared" si="354"/>
        <v>271.18919175160045</v>
      </c>
      <c r="N2247" s="29">
        <f t="shared" si="355"/>
        <v>817.74524768902847</v>
      </c>
      <c r="O2247" s="26">
        <f t="shared" si="360"/>
        <v>8.151317787997709E-52</v>
      </c>
      <c r="Q2247">
        <v>5.0359433929069071E-19</v>
      </c>
      <c r="R2247">
        <f>SUM(Q$11:Q2247)</f>
        <v>0.89864138931461024</v>
      </c>
      <c r="S2247">
        <v>764</v>
      </c>
      <c r="T2247" s="14">
        <v>613.51393188854126</v>
      </c>
      <c r="U2247" s="14"/>
      <c r="V2247">
        <v>1.1729076346703913E-41</v>
      </c>
      <c r="W2247">
        <f>SUM(V$11:V2247)</f>
        <v>0.75770227748840824</v>
      </c>
      <c r="X2247">
        <v>1780</v>
      </c>
      <c r="Y2247" s="14">
        <v>100.9169955042089</v>
      </c>
      <c r="Z2247" s="14"/>
      <c r="AA2247">
        <v>2.5706914107577895E-20</v>
      </c>
      <c r="AB2247">
        <f>SUM(AA$11:AA2247)</f>
        <v>0.8872489200271898</v>
      </c>
      <c r="AC2247">
        <v>822</v>
      </c>
      <c r="AD2247" s="14">
        <v>587.89487311833363</v>
      </c>
    </row>
    <row r="2248" spans="1:30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SH ca exp'!B2248,tdc!A:D,4,0)</f>
        <v>10.792</v>
      </c>
      <c r="E2248" s="26">
        <f t="shared" si="356"/>
        <v>-6.1436866211090849E-3</v>
      </c>
      <c r="F2248" s="26">
        <f t="shared" si="357"/>
        <v>5.2677909348588046E-3</v>
      </c>
      <c r="G2248" s="27">
        <f t="shared" si="358"/>
        <v>71.618643109540628</v>
      </c>
      <c r="H2248" s="27">
        <f t="shared" si="359"/>
        <v>17.767804169611306</v>
      </c>
      <c r="I2248" s="28">
        <f t="shared" si="351"/>
        <v>35809.321554770315</v>
      </c>
      <c r="J2248" s="28">
        <f t="shared" si="352"/>
        <v>17767.804169611307</v>
      </c>
      <c r="K2248" s="28">
        <f t="shared" si="353"/>
        <v>53577.125724381622</v>
      </c>
      <c r="L2248" s="29">
        <f t="shared" si="354"/>
        <v>220.67844522968517</v>
      </c>
      <c r="M2248" s="29">
        <f t="shared" si="354"/>
        <v>109.49583038869605</v>
      </c>
      <c r="N2248" s="29">
        <f t="shared" si="355"/>
        <v>330.17427561838122</v>
      </c>
      <c r="O2248" s="26">
        <f t="shared" si="360"/>
        <v>7.7437518985978224E-52</v>
      </c>
      <c r="Q2248">
        <v>1.9699968072645752E-40</v>
      </c>
      <c r="R2248">
        <f>SUM(Q$11:Q2248)</f>
        <v>0.89864138931461024</v>
      </c>
      <c r="S2248">
        <v>1725</v>
      </c>
      <c r="T2248" s="14">
        <v>614.09788166545331</v>
      </c>
      <c r="U2248" s="14"/>
      <c r="V2248">
        <v>1.0903675224342465E-54</v>
      </c>
      <c r="W2248">
        <f>SUM(V$11:V2248)</f>
        <v>0.75770227748840824</v>
      </c>
      <c r="X2248">
        <v>2365</v>
      </c>
      <c r="Y2248" s="14">
        <v>101.11284898563099</v>
      </c>
      <c r="Z2248" s="14"/>
      <c r="AA2248">
        <v>1.3028914012005251E-4</v>
      </c>
      <c r="AB2248">
        <f>SUM(AA$11:AA2248)</f>
        <v>0.88737920916730983</v>
      </c>
      <c r="AC2248">
        <v>117</v>
      </c>
      <c r="AD2248" s="14">
        <v>589.12589031064272</v>
      </c>
    </row>
    <row r="2249" spans="1:30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SH ca exp'!B2249,tdc!A:D,4,0)</f>
        <v>10.797000000000001</v>
      </c>
      <c r="E2249" s="26">
        <f t="shared" si="356"/>
        <v>1.1371835411856848E-2</v>
      </c>
      <c r="F2249" s="26">
        <f t="shared" si="357"/>
        <v>-4.6319885954860238E-4</v>
      </c>
      <c r="G2249" s="27">
        <f t="shared" si="358"/>
        <v>72.884131522516086</v>
      </c>
      <c r="H2249" s="27">
        <f t="shared" si="359"/>
        <v>18.081758041458187</v>
      </c>
      <c r="I2249" s="28">
        <f t="shared" si="351"/>
        <v>36442.06576125804</v>
      </c>
      <c r="J2249" s="28">
        <f t="shared" si="352"/>
        <v>18081.758041458186</v>
      </c>
      <c r="K2249" s="28">
        <f t="shared" si="353"/>
        <v>54523.82380271623</v>
      </c>
      <c r="L2249" s="29">
        <f t="shared" si="354"/>
        <v>-412.06576125803986</v>
      </c>
      <c r="M2249" s="29">
        <f t="shared" si="354"/>
        <v>-204.45804145818329</v>
      </c>
      <c r="N2249" s="29">
        <f t="shared" si="355"/>
        <v>-616.52380271622314</v>
      </c>
      <c r="O2249" s="26">
        <f t="shared" si="360"/>
        <v>7.3565643036679324E-52</v>
      </c>
      <c r="Q2249">
        <v>4.0686083274497872E-57</v>
      </c>
      <c r="R2249">
        <f>SUM(Q$11:Q2249)</f>
        <v>0.89864138931461024</v>
      </c>
      <c r="S2249">
        <v>2474</v>
      </c>
      <c r="T2249" s="14">
        <v>614.46511627906875</v>
      </c>
      <c r="U2249" s="14"/>
      <c r="V2249">
        <v>7.5425413319529117E-11</v>
      </c>
      <c r="W2249">
        <f>SUM(V$11:V2249)</f>
        <v>0.75770227756383368</v>
      </c>
      <c r="X2249">
        <v>397</v>
      </c>
      <c r="Y2249" s="14">
        <v>101.32974766668485</v>
      </c>
      <c r="Z2249" s="14"/>
      <c r="AA2249">
        <v>3.4748336301384828E-12</v>
      </c>
      <c r="AB2249">
        <f>SUM(AA$11:AA2249)</f>
        <v>0.88737920917078472</v>
      </c>
      <c r="AC2249">
        <v>457</v>
      </c>
      <c r="AD2249" s="14">
        <v>591.45414474352583</v>
      </c>
    </row>
    <row r="2250" spans="1:30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SH ca exp'!B2250,tdc!A:D,4,0)</f>
        <v>10.8428</v>
      </c>
      <c r="E2250" s="26">
        <f t="shared" si="356"/>
        <v>-6.8859348424110843E-3</v>
      </c>
      <c r="F2250" s="26">
        <f t="shared" si="357"/>
        <v>-4.2329474751540393E-3</v>
      </c>
      <c r="G2250" s="27">
        <f t="shared" si="358"/>
        <v>71.565504022716524</v>
      </c>
      <c r="H2250" s="27">
        <f t="shared" si="359"/>
        <v>17.754620941788929</v>
      </c>
      <c r="I2250" s="28">
        <f t="shared" si="351"/>
        <v>35782.752011358265</v>
      </c>
      <c r="J2250" s="28">
        <f t="shared" si="352"/>
        <v>17754.620941788929</v>
      </c>
      <c r="K2250" s="28">
        <f t="shared" si="353"/>
        <v>53537.372953147191</v>
      </c>
      <c r="L2250" s="29">
        <f t="shared" si="354"/>
        <v>247.24798864173499</v>
      </c>
      <c r="M2250" s="29">
        <f t="shared" si="354"/>
        <v>122.67905821107342</v>
      </c>
      <c r="N2250" s="29">
        <f t="shared" si="355"/>
        <v>369.92704685280842</v>
      </c>
      <c r="O2250" s="26">
        <f t="shared" si="360"/>
        <v>6.9887360884845351E-52</v>
      </c>
      <c r="Q2250">
        <v>2.3782516961192514E-43</v>
      </c>
      <c r="R2250">
        <f>SUM(Q$11:Q2250)</f>
        <v>0.89864138931461024</v>
      </c>
      <c r="S2250">
        <v>1856</v>
      </c>
      <c r="T2250" s="14">
        <v>615.19635742743412</v>
      </c>
      <c r="U2250" s="14"/>
      <c r="V2250">
        <v>1.5379756610549459E-11</v>
      </c>
      <c r="W2250">
        <f>SUM(V$11:V2250)</f>
        <v>0.75770227757921349</v>
      </c>
      <c r="X2250">
        <v>428</v>
      </c>
      <c r="Y2250" s="14">
        <v>101.4176164054079</v>
      </c>
      <c r="Z2250" s="14"/>
      <c r="AA2250">
        <v>1.6650016468193775E-6</v>
      </c>
      <c r="AB2250">
        <f>SUM(AA$11:AA2250)</f>
        <v>0.8873808741724315</v>
      </c>
      <c r="AC2250">
        <v>202</v>
      </c>
      <c r="AD2250" s="14">
        <v>592.19028316393815</v>
      </c>
    </row>
    <row r="2251" spans="1:30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SH ca exp'!B2251,tdc!A:D,4,0)</f>
        <v>10.733499999999999</v>
      </c>
      <c r="E2251" s="26">
        <f t="shared" si="356"/>
        <v>4.5061145854810259E-3</v>
      </c>
      <c r="F2251" s="26">
        <f t="shared" si="357"/>
        <v>1.0131573528151368E-2</v>
      </c>
      <c r="G2251" s="27">
        <f t="shared" si="358"/>
        <v>72.385443308771087</v>
      </c>
      <c r="H2251" s="27">
        <f t="shared" si="359"/>
        <v>17.958038935108153</v>
      </c>
      <c r="I2251" s="28">
        <f t="shared" si="351"/>
        <v>36192.721654385547</v>
      </c>
      <c r="J2251" s="28">
        <f t="shared" si="352"/>
        <v>17958.038935108154</v>
      </c>
      <c r="K2251" s="28">
        <f t="shared" si="353"/>
        <v>54150.760589493701</v>
      </c>
      <c r="L2251" s="29">
        <f t="shared" si="354"/>
        <v>-162.72165438554657</v>
      </c>
      <c r="M2251" s="29">
        <f t="shared" si="354"/>
        <v>-80.738935108151054</v>
      </c>
      <c r="N2251" s="29">
        <f t="shared" si="355"/>
        <v>-243.46058949369763</v>
      </c>
      <c r="O2251" s="26">
        <f t="shared" si="360"/>
        <v>6.6392992840603084E-52</v>
      </c>
      <c r="Q2251">
        <v>2.3612772330493282E-26</v>
      </c>
      <c r="R2251">
        <f>SUM(Q$11:Q2251)</f>
        <v>0.89864138931461024</v>
      </c>
      <c r="S2251">
        <v>1093</v>
      </c>
      <c r="T2251" s="14">
        <v>615.34382022471254</v>
      </c>
      <c r="U2251" s="14"/>
      <c r="V2251">
        <v>2.0768971501634448E-58</v>
      </c>
      <c r="W2251">
        <f>SUM(V$11:V2251)</f>
        <v>0.75770227757921349</v>
      </c>
      <c r="X2251">
        <v>2532</v>
      </c>
      <c r="Y2251" s="14">
        <v>101.81177922262941</v>
      </c>
      <c r="Z2251" s="14"/>
      <c r="AA2251">
        <v>2.5786719327452087E-56</v>
      </c>
      <c r="AB2251">
        <f>SUM(AA$11:AA2251)</f>
        <v>0.8873808741724315</v>
      </c>
      <c r="AC2251">
        <v>2438</v>
      </c>
      <c r="AD2251" s="14">
        <v>592.30776569711452</v>
      </c>
    </row>
    <row r="2252" spans="1:30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SH ca exp'!B2252,tdc!A:D,4,0)</f>
        <v>10.805</v>
      </c>
      <c r="E2252" s="26">
        <f t="shared" si="356"/>
        <v>-2.7662335775458798E-2</v>
      </c>
      <c r="F2252" s="26">
        <f t="shared" si="357"/>
        <v>-6.6392982468432404E-3</v>
      </c>
      <c r="G2252" s="27">
        <f t="shared" si="358"/>
        <v>70.093969942196537</v>
      </c>
      <c r="H2252" s="27">
        <f t="shared" si="359"/>
        <v>17.389549387283239</v>
      </c>
      <c r="I2252" s="28">
        <f t="shared" ref="I2252:I2315" si="361">$C$4*G2252</f>
        <v>35046.984971098267</v>
      </c>
      <c r="J2252" s="28">
        <f t="shared" ref="J2252:J2315" si="362">+$C$5*H2252</f>
        <v>17389.549387283238</v>
      </c>
      <c r="K2252" s="28">
        <f t="shared" ref="K2252:K2315" si="363">SUM(I2252:J2252)</f>
        <v>52436.534358381505</v>
      </c>
      <c r="L2252" s="29">
        <f t="shared" ref="L2252:M2315" si="364">I$11-I2252</f>
        <v>983.01502890173288</v>
      </c>
      <c r="M2252" s="29">
        <f t="shared" si="364"/>
        <v>487.75061271676532</v>
      </c>
      <c r="N2252" s="29">
        <f t="shared" ref="N2252:N2315" si="365">SUM(L2252:M2252)</f>
        <v>1470.7656416184982</v>
      </c>
      <c r="O2252" s="26">
        <f t="shared" si="360"/>
        <v>6.3073343198572925E-52</v>
      </c>
      <c r="Q2252">
        <v>7.0909156082819366E-22</v>
      </c>
      <c r="R2252">
        <f>SUM(Q$11:Q2252)</f>
        <v>0.89864138931461024</v>
      </c>
      <c r="S2252">
        <v>892</v>
      </c>
      <c r="T2252" s="14">
        <v>616.16521739130258</v>
      </c>
      <c r="U2252" s="14"/>
      <c r="V2252">
        <v>6.9442339238189127E-44</v>
      </c>
      <c r="W2252">
        <f>SUM(V$11:V2252)</f>
        <v>0.75770227757921349</v>
      </c>
      <c r="X2252">
        <v>1880</v>
      </c>
      <c r="Y2252" s="14">
        <v>101.84446794705946</v>
      </c>
      <c r="Z2252" s="14"/>
      <c r="AA2252">
        <v>1.4656126834673785E-47</v>
      </c>
      <c r="AB2252">
        <f>SUM(AA$11:AA2252)</f>
        <v>0.8873808741724315</v>
      </c>
      <c r="AC2252">
        <v>2045</v>
      </c>
      <c r="AD2252" s="14">
        <v>592.77512498580109</v>
      </c>
    </row>
    <row r="2253" spans="1:30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SH ca exp'!B2253,tdc!A:D,4,0)</f>
        <v>10.869</v>
      </c>
      <c r="E2253" s="26">
        <f t="shared" ref="E2253:E2316" si="366">LN(C2252/C2253)</f>
        <v>2.0556668739420639E-2</v>
      </c>
      <c r="F2253" s="26">
        <f t="shared" ref="F2253:F2316" si="367">LN(D2252/D2253)</f>
        <v>-5.905710622200527E-3</v>
      </c>
      <c r="G2253" s="27">
        <f t="shared" ref="G2253:G2316" si="368">C$11*EXP(E2253)</f>
        <v>73.556643851781942</v>
      </c>
      <c r="H2253" s="27">
        <f t="shared" ref="H2253:H2316" si="369">D$11*EXP(E2253)</f>
        <v>18.248601014869017</v>
      </c>
      <c r="I2253" s="28">
        <f t="shared" si="361"/>
        <v>36778.321925890974</v>
      </c>
      <c r="J2253" s="28">
        <f t="shared" si="362"/>
        <v>18248.601014869018</v>
      </c>
      <c r="K2253" s="28">
        <f t="shared" si="363"/>
        <v>55026.922940759992</v>
      </c>
      <c r="L2253" s="29">
        <f t="shared" si="364"/>
        <v>-748.32192589097394</v>
      </c>
      <c r="M2253" s="29">
        <f t="shared" si="364"/>
        <v>-371.30101486901549</v>
      </c>
      <c r="N2253" s="29">
        <f t="shared" si="365"/>
        <v>-1119.6229407599894</v>
      </c>
      <c r="O2253" s="26">
        <f t="shared" ref="O2253:O2316" si="370">$M$1*$K$1^(A2253-1)</f>
        <v>5.9919676038644276E-52</v>
      </c>
      <c r="Q2253">
        <v>5.9250760995472901E-54</v>
      </c>
      <c r="R2253">
        <f>SUM(Q$11:Q2253)</f>
        <v>0.89864138931461024</v>
      </c>
      <c r="S2253">
        <v>2332</v>
      </c>
      <c r="T2253" s="14">
        <v>617.01608718214266</v>
      </c>
      <c r="U2253" s="14"/>
      <c r="V2253">
        <v>1.1946760918999561E-56</v>
      </c>
      <c r="W2253">
        <f>SUM(V$11:V2253)</f>
        <v>0.75770227757921349</v>
      </c>
      <c r="X2253">
        <v>2453</v>
      </c>
      <c r="Y2253" s="14">
        <v>102.02042468480795</v>
      </c>
      <c r="Z2253" s="14"/>
      <c r="AA2253">
        <v>2.2484342651590661E-53</v>
      </c>
      <c r="AB2253">
        <f>SUM(AA$11:AA2253)</f>
        <v>0.8873808741724315</v>
      </c>
      <c r="AC2253">
        <v>2306</v>
      </c>
      <c r="AD2253" s="14">
        <v>597.38408674418679</v>
      </c>
    </row>
    <row r="2254" spans="1:30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SH ca exp'!B2254,tdc!A:D,4,0)</f>
        <v>10.917400000000001</v>
      </c>
      <c r="E2254" s="26">
        <f t="shared" si="366"/>
        <v>-1.0331155518387003E-2</v>
      </c>
      <c r="F2254" s="26">
        <f t="shared" si="367"/>
        <v>-4.4431461484428329E-3</v>
      </c>
      <c r="G2254" s="27">
        <f t="shared" si="368"/>
        <v>71.319369306236851</v>
      </c>
      <c r="H2254" s="27">
        <f t="shared" si="369"/>
        <v>17.693557603363701</v>
      </c>
      <c r="I2254" s="28">
        <f t="shared" si="361"/>
        <v>35659.684653118427</v>
      </c>
      <c r="J2254" s="28">
        <f t="shared" si="362"/>
        <v>17693.557603363701</v>
      </c>
      <c r="K2254" s="28">
        <f t="shared" si="363"/>
        <v>53353.242256482132</v>
      </c>
      <c r="L2254" s="29">
        <f t="shared" si="364"/>
        <v>370.31534688157262</v>
      </c>
      <c r="M2254" s="29">
        <f t="shared" si="364"/>
        <v>183.74239663630215</v>
      </c>
      <c r="N2254" s="29">
        <f t="shared" si="365"/>
        <v>554.05774351787477</v>
      </c>
      <c r="O2254" s="26">
        <f t="shared" si="370"/>
        <v>5.6923692236712066E-52</v>
      </c>
      <c r="Q2254">
        <v>2.620431688000962E-44</v>
      </c>
      <c r="R2254">
        <f>SUM(Q$11:Q2254)</f>
        <v>0.89864138931461024</v>
      </c>
      <c r="S2254">
        <v>1899</v>
      </c>
      <c r="T2254" s="14">
        <v>617.46112345287838</v>
      </c>
      <c r="U2254" s="14"/>
      <c r="V2254">
        <v>2.5356120514485039E-59</v>
      </c>
      <c r="W2254">
        <f>SUM(V$11:V2254)</f>
        <v>0.75770227757921349</v>
      </c>
      <c r="X2254">
        <v>2573</v>
      </c>
      <c r="Y2254" s="14">
        <v>102.31788031319957</v>
      </c>
      <c r="Z2254" s="14"/>
      <c r="AA2254">
        <v>1.9510260661004144E-60</v>
      </c>
      <c r="AB2254">
        <f>SUM(AA$11:AA2254)</f>
        <v>0.8873808741724315</v>
      </c>
      <c r="AC2254">
        <v>2623</v>
      </c>
      <c r="AD2254" s="14">
        <v>600.18796805249076</v>
      </c>
    </row>
    <row r="2255" spans="1:30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SH ca exp'!B2255,tdc!A:D,4,0)</f>
        <v>10.993</v>
      </c>
      <c r="E2255" s="26">
        <f t="shared" si="366"/>
        <v>-1.0456700368057851E-2</v>
      </c>
      <c r="F2255" s="26">
        <f t="shared" si="367"/>
        <v>-6.9008598672341149E-3</v>
      </c>
      <c r="G2255" s="27">
        <f t="shared" si="368"/>
        <v>71.310416088765621</v>
      </c>
      <c r="H2255" s="27">
        <f t="shared" si="369"/>
        <v>17.691336407766993</v>
      </c>
      <c r="I2255" s="28">
        <f t="shared" si="361"/>
        <v>35655.208044382809</v>
      </c>
      <c r="J2255" s="28">
        <f t="shared" si="362"/>
        <v>17691.336407766994</v>
      </c>
      <c r="K2255" s="28">
        <f t="shared" si="363"/>
        <v>53346.544452149799</v>
      </c>
      <c r="L2255" s="29">
        <f t="shared" si="364"/>
        <v>374.79195561719098</v>
      </c>
      <c r="M2255" s="29">
        <f t="shared" si="364"/>
        <v>185.96359223300897</v>
      </c>
      <c r="N2255" s="29">
        <f t="shared" si="365"/>
        <v>560.75554785019995</v>
      </c>
      <c r="O2255" s="26">
        <f t="shared" si="370"/>
        <v>5.4077507624876452E-52</v>
      </c>
      <c r="Q2255">
        <v>5.6605065846728054E-53</v>
      </c>
      <c r="R2255">
        <f>SUM(Q$11:Q2255)</f>
        <v>0.89864138931461024</v>
      </c>
      <c r="S2255">
        <v>2288</v>
      </c>
      <c r="T2255" s="14">
        <v>617.810636182905</v>
      </c>
      <c r="U2255" s="14"/>
      <c r="V2255">
        <v>4.0915102703102442E-56</v>
      </c>
      <c r="W2255">
        <f>SUM(V$11:V2255)</f>
        <v>0.75770227757921349</v>
      </c>
      <c r="X2255">
        <v>2429</v>
      </c>
      <c r="Y2255" s="14">
        <v>102.35410471881551</v>
      </c>
      <c r="Z2255" s="14"/>
      <c r="AA2255">
        <v>8.6436477530726317E-5</v>
      </c>
      <c r="AB2255">
        <f>SUM(AA$11:AA2255)</f>
        <v>0.8874673106499622</v>
      </c>
      <c r="AC2255">
        <v>125</v>
      </c>
      <c r="AD2255" s="14">
        <v>601.63051705757971</v>
      </c>
    </row>
    <row r="2256" spans="1:30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SH ca exp'!B2256,tdc!A:D,4,0)</f>
        <v>10.932</v>
      </c>
      <c r="E2256" s="26">
        <f t="shared" si="366"/>
        <v>-1.5369037462775501E-2</v>
      </c>
      <c r="F2256" s="26">
        <f t="shared" si="367"/>
        <v>5.5644385309051086E-3</v>
      </c>
      <c r="G2256" s="27">
        <f t="shared" si="368"/>
        <v>70.960974277259282</v>
      </c>
      <c r="H2256" s="27">
        <f t="shared" si="369"/>
        <v>17.604643705895743</v>
      </c>
      <c r="I2256" s="28">
        <f t="shared" si="361"/>
        <v>35480.487138629644</v>
      </c>
      <c r="J2256" s="28">
        <f t="shared" si="362"/>
        <v>17604.643705895742</v>
      </c>
      <c r="K2256" s="28">
        <f t="shared" si="363"/>
        <v>53085.130844525382</v>
      </c>
      <c r="L2256" s="29">
        <f t="shared" si="364"/>
        <v>549.5128613703564</v>
      </c>
      <c r="M2256" s="29">
        <f t="shared" si="364"/>
        <v>272.65629410426118</v>
      </c>
      <c r="N2256" s="29">
        <f t="shared" si="365"/>
        <v>822.16915547461758</v>
      </c>
      <c r="O2256" s="26">
        <f t="shared" si="370"/>
        <v>5.1373632243632639E-52</v>
      </c>
      <c r="Q2256">
        <v>1.9510260661004144E-60</v>
      </c>
      <c r="R2256">
        <f>SUM(Q$11:Q2256)</f>
        <v>0.89864138931461024</v>
      </c>
      <c r="S2256">
        <v>2623</v>
      </c>
      <c r="T2256" s="14">
        <v>618.54077253219293</v>
      </c>
      <c r="U2256" s="14"/>
      <c r="V2256">
        <v>5.2286563037931022E-58</v>
      </c>
      <c r="W2256">
        <f>SUM(V$11:V2256)</f>
        <v>0.75770227757921349</v>
      </c>
      <c r="X2256">
        <v>2514</v>
      </c>
      <c r="Y2256" s="14">
        <v>102.47496970826614</v>
      </c>
      <c r="Z2256" s="14"/>
      <c r="AA2256">
        <v>5.5305422602785477E-48</v>
      </c>
      <c r="AB2256">
        <f>SUM(AA$11:AA2256)</f>
        <v>0.8874673106499622</v>
      </c>
      <c r="AC2256">
        <v>2064</v>
      </c>
      <c r="AD2256" s="14">
        <v>602.35202729252705</v>
      </c>
    </row>
    <row r="2257" spans="1:30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SH ca exp'!B2257,tdc!A:D,4,0)</f>
        <v>10.956</v>
      </c>
      <c r="E2257" s="26">
        <f t="shared" si="366"/>
        <v>-2.7171313401701432E-2</v>
      </c>
      <c r="F2257" s="26">
        <f t="shared" si="367"/>
        <v>-2.1929833350101029E-3</v>
      </c>
      <c r="G2257" s="27">
        <f t="shared" si="368"/>
        <v>70.12839610101905</v>
      </c>
      <c r="H2257" s="27">
        <f t="shared" si="369"/>
        <v>17.398090141781129</v>
      </c>
      <c r="I2257" s="28">
        <f t="shared" si="361"/>
        <v>35064.198050509527</v>
      </c>
      <c r="J2257" s="28">
        <f t="shared" si="362"/>
        <v>17398.090141781129</v>
      </c>
      <c r="K2257" s="28">
        <f t="shared" si="363"/>
        <v>52462.288192290653</v>
      </c>
      <c r="L2257" s="29">
        <f t="shared" si="364"/>
        <v>965.80194949047291</v>
      </c>
      <c r="M2257" s="29">
        <f t="shared" si="364"/>
        <v>479.20985821887371</v>
      </c>
      <c r="N2257" s="29">
        <f t="shared" si="365"/>
        <v>1445.0118077093466</v>
      </c>
      <c r="O2257" s="26">
        <f t="shared" si="370"/>
        <v>4.8804950631451004E-52</v>
      </c>
      <c r="Q2257">
        <v>5.4910687320952466E-31</v>
      </c>
      <c r="R2257">
        <f>SUM(Q$11:Q2257)</f>
        <v>0.89864138931461024</v>
      </c>
      <c r="S2257">
        <v>1301</v>
      </c>
      <c r="T2257" s="14">
        <v>621.20689655171736</v>
      </c>
      <c r="U2257" s="14"/>
      <c r="V2257">
        <v>8.9605205926954289E-26</v>
      </c>
      <c r="W2257">
        <f>SUM(V$11:V2257)</f>
        <v>0.75770227757921349</v>
      </c>
      <c r="X2257">
        <v>1067</v>
      </c>
      <c r="Y2257" s="14">
        <v>102.50965733761041</v>
      </c>
      <c r="Z2257" s="14"/>
      <c r="AA2257">
        <v>8.151317787997709E-52</v>
      </c>
      <c r="AB2257">
        <f>SUM(AA$11:AA2257)</f>
        <v>0.8874673106499622</v>
      </c>
      <c r="AC2257">
        <v>2236</v>
      </c>
      <c r="AD2257" s="14">
        <v>603.40616654670157</v>
      </c>
    </row>
    <row r="2258" spans="1:30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SH ca exp'!B2258,tdc!A:D,4,0)</f>
        <v>10.848699999999999</v>
      </c>
      <c r="E2258" s="26">
        <f t="shared" si="366"/>
        <v>-3.3975393285462022E-2</v>
      </c>
      <c r="F2258" s="26">
        <f t="shared" si="367"/>
        <v>9.8419942610366087E-3</v>
      </c>
      <c r="G2258" s="27">
        <f t="shared" si="368"/>
        <v>69.652856531049252</v>
      </c>
      <c r="H2258" s="27">
        <f t="shared" si="369"/>
        <v>17.280113961456102</v>
      </c>
      <c r="I2258" s="28">
        <f t="shared" si="361"/>
        <v>34826.428265524628</v>
      </c>
      <c r="J2258" s="28">
        <f t="shared" si="362"/>
        <v>17280.113961456103</v>
      </c>
      <c r="K2258" s="28">
        <f t="shared" si="363"/>
        <v>52106.542226980731</v>
      </c>
      <c r="L2258" s="29">
        <f t="shared" si="364"/>
        <v>1203.5717344753721</v>
      </c>
      <c r="M2258" s="29">
        <f t="shared" si="364"/>
        <v>597.18603854389949</v>
      </c>
      <c r="N2258" s="29">
        <f t="shared" si="365"/>
        <v>1800.7577730192716</v>
      </c>
      <c r="O2258" s="26">
        <f t="shared" si="370"/>
        <v>4.6364703099878452E-52</v>
      </c>
      <c r="Q2258">
        <v>3.678308686538157E-11</v>
      </c>
      <c r="R2258">
        <f>SUM(Q$11:Q2258)</f>
        <v>0.89864138935139337</v>
      </c>
      <c r="S2258">
        <v>411</v>
      </c>
      <c r="T2258" s="14">
        <v>621.37171663570916</v>
      </c>
      <c r="U2258" s="14"/>
      <c r="V2258">
        <v>4.861622063772398E-7</v>
      </c>
      <c r="W2258">
        <f>SUM(V$11:V2258)</f>
        <v>0.75770276374141987</v>
      </c>
      <c r="X2258">
        <v>226</v>
      </c>
      <c r="Y2258" s="14">
        <v>102.62333284413762</v>
      </c>
      <c r="Z2258" s="14"/>
      <c r="AA2258">
        <v>6.4768164269274434E-29</v>
      </c>
      <c r="AB2258">
        <f>SUM(AA$11:AA2258)</f>
        <v>0.8874673106499622</v>
      </c>
      <c r="AC2258">
        <v>1208</v>
      </c>
      <c r="AD2258" s="14">
        <v>603.70257472842786</v>
      </c>
    </row>
    <row r="2259" spans="1:30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SH ca exp'!B2259,tdc!A:D,4,0)</f>
        <v>10.805</v>
      </c>
      <c r="E2259" s="26">
        <f t="shared" si="366"/>
        <v>7.0914662714822354E-3</v>
      </c>
      <c r="F2259" s="26">
        <f t="shared" si="367"/>
        <v>4.0362671809459098E-3</v>
      </c>
      <c r="G2259" s="27">
        <f t="shared" si="368"/>
        <v>72.572827259003674</v>
      </c>
      <c r="H2259" s="27">
        <f t="shared" si="369"/>
        <v>18.004526849255988</v>
      </c>
      <c r="I2259" s="28">
        <f t="shared" si="361"/>
        <v>36286.41362950184</v>
      </c>
      <c r="J2259" s="28">
        <f t="shared" si="362"/>
        <v>18004.526849255988</v>
      </c>
      <c r="K2259" s="28">
        <f t="shared" si="363"/>
        <v>54290.940478757824</v>
      </c>
      <c r="L2259" s="29">
        <f t="shared" si="364"/>
        <v>-256.41362950183975</v>
      </c>
      <c r="M2259" s="29">
        <f t="shared" si="364"/>
        <v>-127.22684925598514</v>
      </c>
      <c r="N2259" s="29">
        <f t="shared" si="365"/>
        <v>-383.64047875782489</v>
      </c>
      <c r="O2259" s="26">
        <f t="shared" si="370"/>
        <v>4.4046467944884531E-52</v>
      </c>
      <c r="Q2259">
        <v>3.3571512449960707E-9</v>
      </c>
      <c r="R2259">
        <f>SUM(Q$11:Q2259)</f>
        <v>0.8986413927085446</v>
      </c>
      <c r="S2259">
        <v>323</v>
      </c>
      <c r="T2259" s="14">
        <v>623.59615384614881</v>
      </c>
      <c r="U2259" s="14"/>
      <c r="V2259">
        <v>8.1386945886487209E-34</v>
      </c>
      <c r="W2259">
        <f>SUM(V$11:V2259)</f>
        <v>0.75770276374141987</v>
      </c>
      <c r="X2259">
        <v>1428</v>
      </c>
      <c r="Y2259" s="14">
        <v>102.80304192016411</v>
      </c>
      <c r="Z2259" s="14"/>
      <c r="AA2259">
        <v>5.150292418807792E-15</v>
      </c>
      <c r="AB2259">
        <f>SUM(AA$11:AA2259)</f>
        <v>0.88746731064996731</v>
      </c>
      <c r="AC2259">
        <v>584</v>
      </c>
      <c r="AD2259" s="14">
        <v>606.91991026644246</v>
      </c>
    </row>
    <row r="2260" spans="1:30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SH ca exp'!B2260,tdc!A:D,4,0)</f>
        <v>10.661</v>
      </c>
      <c r="E2260" s="26">
        <f t="shared" si="366"/>
        <v>2.3345665914381222E-2</v>
      </c>
      <c r="F2260" s="26">
        <f t="shared" si="367"/>
        <v>1.3416766990511177E-2</v>
      </c>
      <c r="G2260" s="27">
        <f t="shared" si="368"/>
        <v>73.762079470198685</v>
      </c>
      <c r="H2260" s="27">
        <f t="shared" si="369"/>
        <v>18.299567350993382</v>
      </c>
      <c r="I2260" s="28">
        <f t="shared" si="361"/>
        <v>36881.039735099344</v>
      </c>
      <c r="J2260" s="28">
        <f t="shared" si="362"/>
        <v>18299.56735099338</v>
      </c>
      <c r="K2260" s="28">
        <f t="shared" si="363"/>
        <v>55180.607086092728</v>
      </c>
      <c r="L2260" s="29">
        <f t="shared" si="364"/>
        <v>-851.0397350993444</v>
      </c>
      <c r="M2260" s="29">
        <f t="shared" si="364"/>
        <v>-422.26735099337748</v>
      </c>
      <c r="N2260" s="29">
        <f t="shared" si="365"/>
        <v>-1273.3070860927219</v>
      </c>
      <c r="O2260" s="26">
        <f t="shared" si="370"/>
        <v>4.1844144547640303E-52</v>
      </c>
      <c r="Q2260">
        <v>1.9876112043079972E-11</v>
      </c>
      <c r="R2260">
        <f>SUM(Q$11:Q2260)</f>
        <v>0.8986413927284207</v>
      </c>
      <c r="S2260">
        <v>423</v>
      </c>
      <c r="T2260" s="14">
        <v>627.18888888888614</v>
      </c>
      <c r="U2260" s="14"/>
      <c r="V2260">
        <v>2.2720567904471084E-42</v>
      </c>
      <c r="W2260">
        <f>SUM(V$11:V2260)</f>
        <v>0.75770276374141987</v>
      </c>
      <c r="X2260">
        <v>1812</v>
      </c>
      <c r="Y2260" s="14">
        <v>103.07617827752983</v>
      </c>
      <c r="Z2260" s="14"/>
      <c r="AA2260">
        <v>5.8171139778229096E-39</v>
      </c>
      <c r="AB2260">
        <f>SUM(AA$11:AA2260)</f>
        <v>0.88746731064996731</v>
      </c>
      <c r="AC2260">
        <v>1659</v>
      </c>
      <c r="AD2260" s="14">
        <v>609.05240816872538</v>
      </c>
    </row>
    <row r="2261" spans="1:30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SH ca exp'!B2261,tdc!A:D,4,0)</f>
        <v>10.740500000000001</v>
      </c>
      <c r="E2261" s="26">
        <f t="shared" si="366"/>
        <v>3.207631731086568E-2</v>
      </c>
      <c r="F2261" s="26">
        <f t="shared" si="367"/>
        <v>-7.4294199635564287E-3</v>
      </c>
      <c r="G2261" s="27">
        <f t="shared" si="368"/>
        <v>74.40888990198313</v>
      </c>
      <c r="H2261" s="27">
        <f t="shared" si="369"/>
        <v>18.4600339639845</v>
      </c>
      <c r="I2261" s="28">
        <f t="shared" si="361"/>
        <v>37204.444950991565</v>
      </c>
      <c r="J2261" s="28">
        <f t="shared" si="362"/>
        <v>18460.033963984501</v>
      </c>
      <c r="K2261" s="28">
        <f t="shared" si="363"/>
        <v>55664.478914976062</v>
      </c>
      <c r="L2261" s="29">
        <f t="shared" si="364"/>
        <v>-1174.4449509915648</v>
      </c>
      <c r="M2261" s="29">
        <f t="shared" si="364"/>
        <v>-582.73396398449768</v>
      </c>
      <c r="N2261" s="29">
        <f t="shared" si="365"/>
        <v>-1757.1789149760625</v>
      </c>
      <c r="O2261" s="26">
        <f t="shared" si="370"/>
        <v>3.9751937320258297E-52</v>
      </c>
      <c r="Q2261">
        <v>1.9715239580327034E-49</v>
      </c>
      <c r="R2261">
        <f>SUM(Q$11:Q2261)</f>
        <v>0.8986413927284207</v>
      </c>
      <c r="S2261">
        <v>2129</v>
      </c>
      <c r="T2261" s="14">
        <v>629.01536312849203</v>
      </c>
      <c r="U2261" s="14"/>
      <c r="V2261">
        <v>1.7428230699331683E-7</v>
      </c>
      <c r="W2261">
        <f>SUM(V$11:V2261)</f>
        <v>0.7577029380237269</v>
      </c>
      <c r="X2261">
        <v>246</v>
      </c>
      <c r="Y2261" s="14">
        <v>103.21040818654728</v>
      </c>
      <c r="Z2261" s="14"/>
      <c r="AA2261">
        <v>1.0560911753456378E-14</v>
      </c>
      <c r="AB2261">
        <f>SUM(AA$11:AA2261)</f>
        <v>0.88746731064997786</v>
      </c>
      <c r="AC2261">
        <v>570</v>
      </c>
      <c r="AD2261" s="14">
        <v>610.72397732473109</v>
      </c>
    </row>
    <row r="2262" spans="1:30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SH ca exp'!B2262,tdc!A:D,4,0)</f>
        <v>10.733000000000001</v>
      </c>
      <c r="E2262" s="26">
        <f t="shared" si="366"/>
        <v>4.6661135147070612E-2</v>
      </c>
      <c r="F2262" s="26">
        <f t="shared" si="367"/>
        <v>6.9853543250716216E-4</v>
      </c>
      <c r="G2262" s="27">
        <f t="shared" si="368"/>
        <v>75.502082636732737</v>
      </c>
      <c r="H2262" s="27">
        <f t="shared" si="369"/>
        <v>18.73124315739193</v>
      </c>
      <c r="I2262" s="28">
        <f t="shared" si="361"/>
        <v>37751.04131836637</v>
      </c>
      <c r="J2262" s="28">
        <f t="shared" si="362"/>
        <v>18731.243157391931</v>
      </c>
      <c r="K2262" s="28">
        <f t="shared" si="363"/>
        <v>56482.284475758301</v>
      </c>
      <c r="L2262" s="29">
        <f t="shared" si="364"/>
        <v>-1721.0413183663695</v>
      </c>
      <c r="M2262" s="29">
        <f t="shared" si="364"/>
        <v>-853.94315739192825</v>
      </c>
      <c r="N2262" s="29">
        <f t="shared" si="365"/>
        <v>-2574.9844757582978</v>
      </c>
      <c r="O2262" s="26">
        <f t="shared" si="370"/>
        <v>3.7764340454245372E-52</v>
      </c>
      <c r="Q2262">
        <v>5.9492007121288144E-35</v>
      </c>
      <c r="R2262">
        <f>SUM(Q$11:Q2262)</f>
        <v>0.8986413927284207</v>
      </c>
      <c r="S2262">
        <v>1479</v>
      </c>
      <c r="T2262" s="14">
        <v>630.30148883374204</v>
      </c>
      <c r="U2262" s="14"/>
      <c r="V2262">
        <v>2.4616195016315783E-46</v>
      </c>
      <c r="W2262">
        <f>SUM(V$11:V2262)</f>
        <v>0.7577029380237269</v>
      </c>
      <c r="X2262">
        <v>1990</v>
      </c>
      <c r="Y2262" s="14">
        <v>103.42086294272303</v>
      </c>
      <c r="Z2262" s="14"/>
      <c r="AA2262">
        <v>2.1689223949573569E-32</v>
      </c>
      <c r="AB2262">
        <f>SUM(AA$11:AA2262)</f>
        <v>0.88746731064997786</v>
      </c>
      <c r="AC2262">
        <v>1364</v>
      </c>
      <c r="AD2262" s="14">
        <v>611.04464616658879</v>
      </c>
    </row>
    <row r="2263" spans="1:30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SH ca exp'!B2263,tdc!A:D,4,0)</f>
        <v>10.8108</v>
      </c>
      <c r="E2263" s="26">
        <f t="shared" si="366"/>
        <v>-2.4535318972381329E-2</v>
      </c>
      <c r="F2263" s="26">
        <f t="shared" si="367"/>
        <v>-7.222526963870218E-3</v>
      </c>
      <c r="G2263" s="27">
        <f t="shared" si="368"/>
        <v>70.313498019109772</v>
      </c>
      <c r="H2263" s="27">
        <f t="shared" si="369"/>
        <v>17.444011908646004</v>
      </c>
      <c r="I2263" s="28">
        <f t="shared" si="361"/>
        <v>35156.749009554886</v>
      </c>
      <c r="J2263" s="28">
        <f t="shared" si="362"/>
        <v>17444.011908646004</v>
      </c>
      <c r="K2263" s="28">
        <f t="shared" si="363"/>
        <v>52600.760918200889</v>
      </c>
      <c r="L2263" s="29">
        <f t="shared" si="364"/>
        <v>873.25099044511444</v>
      </c>
      <c r="M2263" s="29">
        <f t="shared" si="364"/>
        <v>433.28809135399933</v>
      </c>
      <c r="N2263" s="29">
        <f t="shared" si="365"/>
        <v>1306.5390817991138</v>
      </c>
      <c r="O2263" s="26">
        <f t="shared" si="370"/>
        <v>3.5876123431533101E-52</v>
      </c>
      <c r="Q2263">
        <v>5.9780541767426724E-25</v>
      </c>
      <c r="R2263">
        <f>SUM(Q$11:Q2263)</f>
        <v>0.8986413927284207</v>
      </c>
      <c r="S2263">
        <v>1030</v>
      </c>
      <c r="T2263" s="14">
        <v>631.39389067523734</v>
      </c>
      <c r="U2263" s="14"/>
      <c r="V2263">
        <v>2.9482604367805811E-23</v>
      </c>
      <c r="W2263">
        <f>SUM(V$11:V2263)</f>
        <v>0.7577029380237269</v>
      </c>
      <c r="X2263">
        <v>954</v>
      </c>
      <c r="Y2263" s="14">
        <v>103.63907474010921</v>
      </c>
      <c r="Z2263" s="14"/>
      <c r="AA2263">
        <v>2.2466926184998244E-44</v>
      </c>
      <c r="AB2263">
        <f>SUM(AA$11:AA2263)</f>
        <v>0.88746731064997786</v>
      </c>
      <c r="AC2263">
        <v>1902</v>
      </c>
      <c r="AD2263" s="14">
        <v>613.22466951781098</v>
      </c>
    </row>
    <row r="2264" spans="1:30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SH ca exp'!B2264,tdc!A:D,4,0)</f>
        <v>10.727</v>
      </c>
      <c r="E2264" s="26">
        <f t="shared" si="366"/>
        <v>3.5824018172164497E-2</v>
      </c>
      <c r="F2264" s="26">
        <f t="shared" si="367"/>
        <v>7.781706847965455E-3</v>
      </c>
      <c r="G2264" s="27">
        <f t="shared" si="368"/>
        <v>74.688275362318834</v>
      </c>
      <c r="H2264" s="27">
        <f t="shared" si="369"/>
        <v>18.529346449275362</v>
      </c>
      <c r="I2264" s="28">
        <f t="shared" si="361"/>
        <v>37344.137681159416</v>
      </c>
      <c r="J2264" s="28">
        <f t="shared" si="362"/>
        <v>18529.346449275363</v>
      </c>
      <c r="K2264" s="28">
        <f t="shared" si="363"/>
        <v>55873.484130434779</v>
      </c>
      <c r="L2264" s="29">
        <f t="shared" si="364"/>
        <v>-1314.1376811594164</v>
      </c>
      <c r="M2264" s="29">
        <f t="shared" si="364"/>
        <v>-652.04644927535992</v>
      </c>
      <c r="N2264" s="29">
        <f t="shared" si="365"/>
        <v>-1966.1841304347763</v>
      </c>
      <c r="O2264" s="26">
        <f t="shared" si="370"/>
        <v>3.4082317259956442E-52</v>
      </c>
      <c r="Q2264">
        <v>8.6436477530726317E-5</v>
      </c>
      <c r="R2264">
        <f>SUM(Q$11:Q2264)</f>
        <v>0.8987278292059514</v>
      </c>
      <c r="S2264">
        <v>125</v>
      </c>
      <c r="T2264" s="14">
        <v>633.99688771846559</v>
      </c>
      <c r="U2264" s="14"/>
      <c r="V2264">
        <v>1.932602897012995E-16</v>
      </c>
      <c r="W2264">
        <f>SUM(V$11:V2264)</f>
        <v>0.75770293802372712</v>
      </c>
      <c r="X2264">
        <v>648</v>
      </c>
      <c r="Y2264" s="14">
        <v>103.68738288569511</v>
      </c>
      <c r="Z2264" s="14"/>
      <c r="AA2264">
        <v>1.0097161848658868E-22</v>
      </c>
      <c r="AB2264">
        <f>SUM(AA$11:AA2264)</f>
        <v>0.88746731064997786</v>
      </c>
      <c r="AC2264">
        <v>930</v>
      </c>
      <c r="AD2264" s="14">
        <v>613.71717378737958</v>
      </c>
    </row>
    <row r="2265" spans="1:30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SH ca exp'!B2265,tdc!A:D,4,0)</f>
        <v>10.829499999999999</v>
      </c>
      <c r="E2265" s="26">
        <f t="shared" si="366"/>
        <v>-2.0560131356641895E-2</v>
      </c>
      <c r="F2265" s="26">
        <f t="shared" si="367"/>
        <v>-9.50996428012146E-3</v>
      </c>
      <c r="G2265" s="27">
        <f t="shared" si="368"/>
        <v>70.593563653573128</v>
      </c>
      <c r="H2265" s="27">
        <f t="shared" si="369"/>
        <v>17.513493137718886</v>
      </c>
      <c r="I2265" s="28">
        <f t="shared" si="361"/>
        <v>35296.781826786566</v>
      </c>
      <c r="J2265" s="28">
        <f t="shared" si="362"/>
        <v>17513.493137718884</v>
      </c>
      <c r="K2265" s="28">
        <f t="shared" si="363"/>
        <v>52810.27496450545</v>
      </c>
      <c r="L2265" s="29">
        <f t="shared" si="364"/>
        <v>733.21817321343406</v>
      </c>
      <c r="M2265" s="29">
        <f t="shared" si="364"/>
        <v>363.80686228111881</v>
      </c>
      <c r="N2265" s="29">
        <f t="shared" si="365"/>
        <v>1097.0250354945529</v>
      </c>
      <c r="O2265" s="26">
        <f t="shared" si="370"/>
        <v>3.2378201396958626E-52</v>
      </c>
      <c r="Q2265">
        <v>8.663765128981734E-32</v>
      </c>
      <c r="R2265">
        <f>SUM(Q$11:Q2265)</f>
        <v>0.8987278292059514</v>
      </c>
      <c r="S2265">
        <v>1337</v>
      </c>
      <c r="T2265" s="14">
        <v>634.72538860102941</v>
      </c>
      <c r="U2265" s="14"/>
      <c r="V2265">
        <v>2.003451384287602E-37</v>
      </c>
      <c r="W2265">
        <f>SUM(V$11:V2265)</f>
        <v>0.75770293802372712</v>
      </c>
      <c r="X2265">
        <v>1590</v>
      </c>
      <c r="Y2265" s="14">
        <v>103.90917864137373</v>
      </c>
      <c r="Z2265" s="14"/>
      <c r="AA2265">
        <v>5.869126729759543E-10</v>
      </c>
      <c r="AB2265">
        <f>SUM(AA$11:AA2265)</f>
        <v>0.88746731123689049</v>
      </c>
      <c r="AC2265">
        <v>357</v>
      </c>
      <c r="AD2265" s="14">
        <v>614.76699760920019</v>
      </c>
    </row>
    <row r="2266" spans="1:30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SH ca exp'!B2266,tdc!A:D,4,0)</f>
        <v>10.788600000000001</v>
      </c>
      <c r="E2266" s="26">
        <f t="shared" si="366"/>
        <v>-7.0738328454784255E-3</v>
      </c>
      <c r="F2266" s="26">
        <f t="shared" si="367"/>
        <v>3.783870811903602E-3</v>
      </c>
      <c r="G2266" s="27">
        <f t="shared" si="368"/>
        <v>71.552058270676682</v>
      </c>
      <c r="H2266" s="27">
        <f t="shared" si="369"/>
        <v>17.751285197368421</v>
      </c>
      <c r="I2266" s="28">
        <f t="shared" si="361"/>
        <v>35776.029135338344</v>
      </c>
      <c r="J2266" s="28">
        <f t="shared" si="362"/>
        <v>17751.285197368423</v>
      </c>
      <c r="K2266" s="28">
        <f t="shared" si="363"/>
        <v>53527.314332706766</v>
      </c>
      <c r="L2266" s="29">
        <f t="shared" si="364"/>
        <v>253.97086466165638</v>
      </c>
      <c r="M2266" s="29">
        <f t="shared" si="364"/>
        <v>126.0148026315801</v>
      </c>
      <c r="N2266" s="29">
        <f t="shared" si="365"/>
        <v>379.98566729323647</v>
      </c>
      <c r="O2266" s="26">
        <f t="shared" si="370"/>
        <v>3.0759291327110693E-52</v>
      </c>
      <c r="Q2266">
        <v>8.3106066303065271E-12</v>
      </c>
      <c r="R2266">
        <f>SUM(Q$11:Q2266)</f>
        <v>0.89872782921426198</v>
      </c>
      <c r="S2266">
        <v>440</v>
      </c>
      <c r="T2266" s="14">
        <v>634.93289955266664</v>
      </c>
      <c r="U2266" s="14"/>
      <c r="V2266">
        <v>1.2415893249378635E-40</v>
      </c>
      <c r="W2266">
        <f>SUM(V$11:V2266)</f>
        <v>0.75770293802372712</v>
      </c>
      <c r="X2266">
        <v>1734</v>
      </c>
      <c r="Y2266" s="14">
        <v>104.13202595171606</v>
      </c>
      <c r="Z2266" s="14"/>
      <c r="AA2266">
        <v>2.8390600855567316E-48</v>
      </c>
      <c r="AB2266">
        <f>SUM(AA$11:AA2266)</f>
        <v>0.88746731123689049</v>
      </c>
      <c r="AC2266">
        <v>2077</v>
      </c>
      <c r="AD2266" s="14">
        <v>618.42632806019901</v>
      </c>
    </row>
    <row r="2267" spans="1:30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SH ca exp'!B2267,tdc!A:D,4,0)</f>
        <v>10.794</v>
      </c>
      <c r="E2267" s="26">
        <f t="shared" si="366"/>
        <v>-3.5182398199861058E-3</v>
      </c>
      <c r="F2267" s="26">
        <f t="shared" si="367"/>
        <v>-5.0040311294111497E-4</v>
      </c>
      <c r="G2267" s="27">
        <f t="shared" si="368"/>
        <v>71.806921095762121</v>
      </c>
      <c r="H2267" s="27">
        <f t="shared" si="369"/>
        <v>17.814513884336225</v>
      </c>
      <c r="I2267" s="28">
        <f t="shared" si="361"/>
        <v>35903.460547881063</v>
      </c>
      <c r="J2267" s="28">
        <f t="shared" si="362"/>
        <v>17814.513884336226</v>
      </c>
      <c r="K2267" s="28">
        <f t="shared" si="363"/>
        <v>53717.974432217292</v>
      </c>
      <c r="L2267" s="29">
        <f t="shared" si="364"/>
        <v>126.53945211893733</v>
      </c>
      <c r="M2267" s="29">
        <f t="shared" si="364"/>
        <v>62.786115663777309</v>
      </c>
      <c r="N2267" s="29">
        <f t="shared" si="365"/>
        <v>189.32556778271464</v>
      </c>
      <c r="O2267" s="26">
        <f t="shared" si="370"/>
        <v>2.9221326760755161E-52</v>
      </c>
      <c r="Q2267">
        <v>4.861622063772398E-7</v>
      </c>
      <c r="R2267">
        <f>SUM(Q$11:Q2267)</f>
        <v>0.89872831537646836</v>
      </c>
      <c r="S2267">
        <v>226</v>
      </c>
      <c r="T2267" s="14">
        <v>636.11964943477506</v>
      </c>
      <c r="U2267" s="14"/>
      <c r="V2267">
        <v>4.6743029923759864E-14</v>
      </c>
      <c r="W2267">
        <f>SUM(V$11:V2267)</f>
        <v>0.75770293802377386</v>
      </c>
      <c r="X2267">
        <v>541</v>
      </c>
      <c r="Y2267" s="14">
        <v>104.53750799589034</v>
      </c>
      <c r="Z2267" s="14"/>
      <c r="AA2267">
        <v>1.9715239580327034E-49</v>
      </c>
      <c r="AB2267">
        <f>SUM(AA$11:AA2267)</f>
        <v>0.88746731123689049</v>
      </c>
      <c r="AC2267">
        <v>2129</v>
      </c>
      <c r="AD2267" s="14">
        <v>619.41921127568276</v>
      </c>
    </row>
    <row r="2268" spans="1:30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SH ca exp'!B2268,tdc!A:D,4,0)</f>
        <v>10.775</v>
      </c>
      <c r="E2268" s="26">
        <f t="shared" si="366"/>
        <v>-2.7481235227750474E-2</v>
      </c>
      <c r="F2268" s="26">
        <f t="shared" si="367"/>
        <v>1.7617882066396687E-3</v>
      </c>
      <c r="G2268" s="27">
        <f t="shared" si="368"/>
        <v>70.106665148063783</v>
      </c>
      <c r="H2268" s="27">
        <f t="shared" si="369"/>
        <v>17.39269892938497</v>
      </c>
      <c r="I2268" s="28">
        <f t="shared" si="361"/>
        <v>35053.332574031891</v>
      </c>
      <c r="J2268" s="28">
        <f t="shared" si="362"/>
        <v>17392.698929384969</v>
      </c>
      <c r="K2268" s="28">
        <f t="shared" si="363"/>
        <v>52446.03150341686</v>
      </c>
      <c r="L2268" s="29">
        <f t="shared" si="364"/>
        <v>976.66742596810946</v>
      </c>
      <c r="M2268" s="29">
        <f t="shared" si="364"/>
        <v>484.60107061503368</v>
      </c>
      <c r="N2268" s="29">
        <f t="shared" si="365"/>
        <v>1461.2684965831431</v>
      </c>
      <c r="O2268" s="26">
        <f t="shared" si="370"/>
        <v>2.7760260422717401E-52</v>
      </c>
      <c r="Q2268">
        <v>2.0441852310149583E-6</v>
      </c>
      <c r="R2268">
        <f>SUM(Q$11:Q2268)</f>
        <v>0.89873035956169933</v>
      </c>
      <c r="S2268">
        <v>198</v>
      </c>
      <c r="T2268" s="14">
        <v>638.41527327177755</v>
      </c>
      <c r="U2268" s="14"/>
      <c r="V2268">
        <v>7.8372462170948938E-59</v>
      </c>
      <c r="W2268">
        <f>SUM(V$11:V2268)</f>
        <v>0.75770293802377386</v>
      </c>
      <c r="X2268">
        <v>2551</v>
      </c>
      <c r="Y2268" s="14">
        <v>104.62977091284483</v>
      </c>
      <c r="Z2268" s="14"/>
      <c r="AA2268">
        <v>4.6517421670643535E-24</v>
      </c>
      <c r="AB2268">
        <f>SUM(AA$11:AA2268)</f>
        <v>0.88746731123689049</v>
      </c>
      <c r="AC2268">
        <v>990</v>
      </c>
      <c r="AD2268" s="14">
        <v>619.57803151182816</v>
      </c>
    </row>
    <row r="2269" spans="1:30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SH ca exp'!B2269,tdc!A:D,4,0)</f>
        <v>10.81</v>
      </c>
      <c r="E2269" s="26">
        <f t="shared" si="366"/>
        <v>2.7372279864088371E-3</v>
      </c>
      <c r="F2269" s="26">
        <f t="shared" si="367"/>
        <v>-3.2429956613054416E-3</v>
      </c>
      <c r="G2269" s="27">
        <f t="shared" si="368"/>
        <v>72.257514846962096</v>
      </c>
      <c r="H2269" s="27">
        <f t="shared" si="369"/>
        <v>17.926301279122889</v>
      </c>
      <c r="I2269" s="28">
        <f t="shared" si="361"/>
        <v>36128.757423481045</v>
      </c>
      <c r="J2269" s="28">
        <f t="shared" si="362"/>
        <v>17926.30127912289</v>
      </c>
      <c r="K2269" s="28">
        <f t="shared" si="363"/>
        <v>54055.058702603936</v>
      </c>
      <c r="L2269" s="29">
        <f t="shared" si="364"/>
        <v>-98.757423481045407</v>
      </c>
      <c r="M2269" s="29">
        <f t="shared" si="364"/>
        <v>-49.001279122887354</v>
      </c>
      <c r="N2269" s="29">
        <f t="shared" si="365"/>
        <v>-147.75870260393276</v>
      </c>
      <c r="O2269" s="26">
        <f t="shared" si="370"/>
        <v>2.6372247401581534E-52</v>
      </c>
      <c r="Q2269">
        <v>1.349608681523003E-16</v>
      </c>
      <c r="R2269">
        <f>SUM(Q$11:Q2269)</f>
        <v>0.89873035956169944</v>
      </c>
      <c r="S2269">
        <v>655</v>
      </c>
      <c r="T2269" s="14">
        <v>638.44981412639754</v>
      </c>
      <c r="U2269" s="14"/>
      <c r="V2269">
        <v>9.0179441425470593E-34</v>
      </c>
      <c r="W2269">
        <f>SUM(V$11:V2269)</f>
        <v>0.75770293802377386</v>
      </c>
      <c r="X2269">
        <v>1426</v>
      </c>
      <c r="Y2269" s="14">
        <v>104.71246072860959</v>
      </c>
      <c r="Z2269" s="14"/>
      <c r="AA2269">
        <v>1.7806796941213834E-58</v>
      </c>
      <c r="AB2269">
        <f>SUM(AA$11:AA2269)</f>
        <v>0.88746731123689049</v>
      </c>
      <c r="AC2269">
        <v>2535</v>
      </c>
      <c r="AD2269" s="14">
        <v>620.20470728471264</v>
      </c>
    </row>
    <row r="2270" spans="1:30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SH ca exp'!B2270,tdc!A:D,4,0)</f>
        <v>10.7722</v>
      </c>
      <c r="E2270" s="26">
        <f t="shared" si="366"/>
        <v>4.3891265166624789E-2</v>
      </c>
      <c r="F2270" s="26">
        <f t="shared" si="367"/>
        <v>3.5028902198337647E-3</v>
      </c>
      <c r="G2270" s="27">
        <f t="shared" si="368"/>
        <v>75.293241050119335</v>
      </c>
      <c r="H2270" s="27">
        <f t="shared" si="369"/>
        <v>18.679431837708833</v>
      </c>
      <c r="I2270" s="28">
        <f t="shared" si="361"/>
        <v>37646.620525059669</v>
      </c>
      <c r="J2270" s="28">
        <f t="shared" si="362"/>
        <v>18679.431837708835</v>
      </c>
      <c r="K2270" s="28">
        <f t="shared" si="363"/>
        <v>56326.052362768503</v>
      </c>
      <c r="L2270" s="29">
        <f t="shared" si="364"/>
        <v>-1616.6205250596686</v>
      </c>
      <c r="M2270" s="29">
        <f t="shared" si="364"/>
        <v>-802.13183770883188</v>
      </c>
      <c r="N2270" s="29">
        <f t="shared" si="365"/>
        <v>-2418.7523627685005</v>
      </c>
      <c r="O2270" s="26">
        <f t="shared" si="370"/>
        <v>2.5053635031502454E-52</v>
      </c>
      <c r="Q2270">
        <v>3.6253045561804213E-41</v>
      </c>
      <c r="R2270">
        <f>SUM(Q$11:Q2270)</f>
        <v>0.89873035956169944</v>
      </c>
      <c r="S2270">
        <v>1758</v>
      </c>
      <c r="T2270" s="14">
        <v>641.0743243243196</v>
      </c>
      <c r="U2270" s="14"/>
      <c r="V2270">
        <v>1.3206670785529681E-29</v>
      </c>
      <c r="W2270">
        <f>SUM(V$11:V2270)</f>
        <v>0.75770293802377386</v>
      </c>
      <c r="X2270">
        <v>1239</v>
      </c>
      <c r="Y2270" s="14">
        <v>104.78916359811046</v>
      </c>
      <c r="Z2270" s="14"/>
      <c r="AA2270">
        <v>3.1610298627928422E-38</v>
      </c>
      <c r="AB2270">
        <f>SUM(AA$11:AA2270)</f>
        <v>0.88746731123689049</v>
      </c>
      <c r="AC2270">
        <v>1626</v>
      </c>
      <c r="AD2270" s="14">
        <v>621.18699199812909</v>
      </c>
    </row>
    <row r="2271" spans="1:30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SH ca exp'!B2271,tdc!A:D,4,0)</f>
        <v>10.802300000000001</v>
      </c>
      <c r="E2271" s="26">
        <f t="shared" si="366"/>
        <v>-4.2519836380245736E-2</v>
      </c>
      <c r="F2271" s="26">
        <f t="shared" si="367"/>
        <v>-2.7903329884611059E-3</v>
      </c>
      <c r="G2271" s="27">
        <f t="shared" si="368"/>
        <v>69.06024702653248</v>
      </c>
      <c r="H2271" s="27">
        <f t="shared" si="369"/>
        <v>17.133094007319308</v>
      </c>
      <c r="I2271" s="28">
        <f t="shared" si="361"/>
        <v>34530.12351326624</v>
      </c>
      <c r="J2271" s="28">
        <f t="shared" si="362"/>
        <v>17133.094007319309</v>
      </c>
      <c r="K2271" s="28">
        <f t="shared" si="363"/>
        <v>51663.217520585546</v>
      </c>
      <c r="L2271" s="29">
        <f t="shared" si="364"/>
        <v>1499.8764867337595</v>
      </c>
      <c r="M2271" s="29">
        <f t="shared" si="364"/>
        <v>744.20599268069418</v>
      </c>
      <c r="N2271" s="29">
        <f t="shared" si="365"/>
        <v>2244.0824794144537</v>
      </c>
      <c r="O2271" s="26">
        <f t="shared" si="370"/>
        <v>2.3800953279927333E-52</v>
      </c>
      <c r="Q2271">
        <v>8.1972010481185378E-51</v>
      </c>
      <c r="R2271">
        <f>SUM(Q$11:Q2271)</f>
        <v>0.89873035956169944</v>
      </c>
      <c r="S2271">
        <v>2191</v>
      </c>
      <c r="T2271" s="14">
        <v>641.60730804810737</v>
      </c>
      <c r="U2271" s="14"/>
      <c r="V2271">
        <v>2.4874817960414683E-35</v>
      </c>
      <c r="W2271">
        <f>SUM(V$11:V2271)</f>
        <v>0.75770293802377386</v>
      </c>
      <c r="X2271">
        <v>1496</v>
      </c>
      <c r="Y2271" s="14">
        <v>105.01294560007955</v>
      </c>
      <c r="Z2271" s="14"/>
      <c r="AA2271">
        <v>3.253523480925599E-42</v>
      </c>
      <c r="AB2271">
        <f>SUM(AA$11:AA2271)</f>
        <v>0.88746731123689049</v>
      </c>
      <c r="AC2271">
        <v>1805</v>
      </c>
      <c r="AD2271" s="14">
        <v>623.13616058609841</v>
      </c>
    </row>
    <row r="2272" spans="1:30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SH ca exp'!B2272,tdc!A:D,4,0)</f>
        <v>10.765000000000001</v>
      </c>
      <c r="E2272" s="26">
        <f t="shared" si="366"/>
        <v>3.0893177943792066E-2</v>
      </c>
      <c r="F2272" s="26">
        <f t="shared" si="367"/>
        <v>3.4589436034179466E-3</v>
      </c>
      <c r="G2272" s="27">
        <f t="shared" si="368"/>
        <v>74.320905874026892</v>
      </c>
      <c r="H2272" s="27">
        <f t="shared" si="369"/>
        <v>18.438206086341122</v>
      </c>
      <c r="I2272" s="28">
        <f t="shared" si="361"/>
        <v>37160.452937013448</v>
      </c>
      <c r="J2272" s="28">
        <f t="shared" si="362"/>
        <v>18438.206086341121</v>
      </c>
      <c r="K2272" s="28">
        <f t="shared" si="363"/>
        <v>55598.659023354572</v>
      </c>
      <c r="L2272" s="29">
        <f t="shared" si="364"/>
        <v>-1130.4529370134478</v>
      </c>
      <c r="M2272" s="29">
        <f t="shared" si="364"/>
        <v>-560.90608634111777</v>
      </c>
      <c r="N2272" s="29">
        <f t="shared" si="365"/>
        <v>-1691.3590233545656</v>
      </c>
      <c r="O2272" s="26">
        <f t="shared" si="370"/>
        <v>2.2610905615930965E-52</v>
      </c>
      <c r="Q2272">
        <v>1.6502462459535226E-35</v>
      </c>
      <c r="R2272">
        <f>SUM(Q$11:Q2272)</f>
        <v>0.89873035956169944</v>
      </c>
      <c r="S2272">
        <v>1504</v>
      </c>
      <c r="T2272" s="14">
        <v>644.24503311258013</v>
      </c>
      <c r="U2272" s="14"/>
      <c r="V2272">
        <v>3.9721145302050302E-43</v>
      </c>
      <c r="W2272">
        <f>SUM(V$11:V2272)</f>
        <v>0.75770293802377386</v>
      </c>
      <c r="X2272">
        <v>1846</v>
      </c>
      <c r="Y2272" s="14">
        <v>105.07153166325224</v>
      </c>
      <c r="Z2272" s="14"/>
      <c r="AA2272">
        <v>5.6605065846728054E-53</v>
      </c>
      <c r="AB2272">
        <f>SUM(AA$11:AA2272)</f>
        <v>0.88746731123689049</v>
      </c>
      <c r="AC2272">
        <v>2288</v>
      </c>
      <c r="AD2272" s="14">
        <v>623.83612512867694</v>
      </c>
    </row>
    <row r="2273" spans="1:30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SH ca exp'!B2273,tdc!A:D,4,0)</f>
        <v>10.8438</v>
      </c>
      <c r="E2273" s="26">
        <f t="shared" si="366"/>
        <v>-8.690600792298624E-3</v>
      </c>
      <c r="F2273" s="26">
        <f t="shared" si="367"/>
        <v>-7.2933572711844216E-3</v>
      </c>
      <c r="G2273" s="27">
        <f t="shared" si="368"/>
        <v>71.436468662301223</v>
      </c>
      <c r="H2273" s="27">
        <f t="shared" si="369"/>
        <v>17.722608676333024</v>
      </c>
      <c r="I2273" s="28">
        <f t="shared" si="361"/>
        <v>35718.234331150612</v>
      </c>
      <c r="J2273" s="28">
        <f t="shared" si="362"/>
        <v>17722.608676333024</v>
      </c>
      <c r="K2273" s="28">
        <f t="shared" si="363"/>
        <v>53440.843007483636</v>
      </c>
      <c r="L2273" s="29">
        <f t="shared" si="364"/>
        <v>311.76566884938802</v>
      </c>
      <c r="M2273" s="29">
        <f t="shared" si="364"/>
        <v>154.69132366697886</v>
      </c>
      <c r="N2273" s="29">
        <f t="shared" si="365"/>
        <v>466.45699251636688</v>
      </c>
      <c r="O2273" s="26">
        <f t="shared" si="370"/>
        <v>2.148036033513442E-52</v>
      </c>
      <c r="Q2273">
        <v>3.6548863256438847E-3</v>
      </c>
      <c r="R2273">
        <f>SUM(Q$11:Q2273)</f>
        <v>0.90238524588734337</v>
      </c>
      <c r="S2273">
        <v>52</v>
      </c>
      <c r="T2273" s="14">
        <v>645.82933602626144</v>
      </c>
      <c r="U2273" s="14"/>
      <c r="V2273">
        <v>1.8477385945338234E-24</v>
      </c>
      <c r="W2273">
        <f>SUM(V$11:V2273)</f>
        <v>0.75770293802377386</v>
      </c>
      <c r="X2273">
        <v>1008</v>
      </c>
      <c r="Y2273" s="14">
        <v>105.11506237947469</v>
      </c>
      <c r="Z2273" s="14"/>
      <c r="AA2273">
        <v>1.4217420047423403E-25</v>
      </c>
      <c r="AB2273">
        <f>SUM(AA$11:AA2273)</f>
        <v>0.88746731123689049</v>
      </c>
      <c r="AC2273">
        <v>1058</v>
      </c>
      <c r="AD2273" s="14">
        <v>625.09894032730153</v>
      </c>
    </row>
    <row r="2274" spans="1:30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SH ca exp'!B2274,tdc!A:D,4,0)</f>
        <v>10.785500000000001</v>
      </c>
      <c r="E2274" s="26">
        <f t="shared" si="366"/>
        <v>2.8224332892298344E-2</v>
      </c>
      <c r="F2274" s="26">
        <f t="shared" si="367"/>
        <v>5.390848634876373E-3</v>
      </c>
      <c r="G2274" s="27">
        <f t="shared" si="368"/>
        <v>74.122819340870819</v>
      </c>
      <c r="H2274" s="27">
        <f t="shared" si="369"/>
        <v>18.389062978109216</v>
      </c>
      <c r="I2274" s="28">
        <f t="shared" si="361"/>
        <v>37061.409670435409</v>
      </c>
      <c r="J2274" s="28">
        <f t="shared" si="362"/>
        <v>18389.062978109218</v>
      </c>
      <c r="K2274" s="28">
        <f t="shared" si="363"/>
        <v>55450.47264854463</v>
      </c>
      <c r="L2274" s="29">
        <f t="shared" si="364"/>
        <v>-1031.4096704354088</v>
      </c>
      <c r="M2274" s="29">
        <f t="shared" si="364"/>
        <v>-511.7629781092146</v>
      </c>
      <c r="N2274" s="29">
        <f t="shared" si="365"/>
        <v>-1543.1726485446234</v>
      </c>
      <c r="O2274" s="26">
        <f t="shared" si="370"/>
        <v>2.0406342318377695E-52</v>
      </c>
      <c r="Q2274">
        <v>1.001543785304604E-60</v>
      </c>
      <c r="R2274">
        <f>SUM(Q$11:Q2274)</f>
        <v>0.90238524588734337</v>
      </c>
      <c r="S2274">
        <v>2636</v>
      </c>
      <c r="T2274" s="14">
        <v>646.27802690583485</v>
      </c>
      <c r="U2274" s="14"/>
      <c r="V2274">
        <v>6.6290176092955644E-34</v>
      </c>
      <c r="W2274">
        <f>SUM(V$11:V2274)</f>
        <v>0.75770293802377386</v>
      </c>
      <c r="X2274">
        <v>1432</v>
      </c>
      <c r="Y2274" s="14">
        <v>105.12574954447336</v>
      </c>
      <c r="Z2274" s="14"/>
      <c r="AA2274">
        <v>7.7197863908078932E-16</v>
      </c>
      <c r="AB2274">
        <f>SUM(AA$11:AA2274)</f>
        <v>0.88746731123689127</v>
      </c>
      <c r="AC2274">
        <v>621</v>
      </c>
      <c r="AD2274" s="14">
        <v>625.18947723530437</v>
      </c>
    </row>
    <row r="2275" spans="1:30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SH ca exp'!B2275,tdc!A:D,4,0)</f>
        <v>10.837999999999999</v>
      </c>
      <c r="E2275" s="26">
        <f t="shared" si="366"/>
        <v>-3.1959164497951623E-2</v>
      </c>
      <c r="F2275" s="26">
        <f t="shared" si="367"/>
        <v>-4.8558376912879011E-3</v>
      </c>
      <c r="G2275" s="27">
        <f t="shared" si="368"/>
        <v>69.793434296365334</v>
      </c>
      <c r="H2275" s="27">
        <f t="shared" si="369"/>
        <v>17.314989771668223</v>
      </c>
      <c r="I2275" s="28">
        <f t="shared" si="361"/>
        <v>34896.717148182666</v>
      </c>
      <c r="J2275" s="28">
        <f t="shared" si="362"/>
        <v>17314.989771668224</v>
      </c>
      <c r="K2275" s="28">
        <f t="shared" si="363"/>
        <v>52211.706919850891</v>
      </c>
      <c r="L2275" s="29">
        <f t="shared" si="364"/>
        <v>1133.2828518173337</v>
      </c>
      <c r="M2275" s="29">
        <f t="shared" si="364"/>
        <v>562.31022833177849</v>
      </c>
      <c r="N2275" s="29">
        <f t="shared" si="365"/>
        <v>1695.5930801491122</v>
      </c>
      <c r="O2275" s="26">
        <f t="shared" si="370"/>
        <v>1.938602520245881E-52</v>
      </c>
      <c r="Q2275">
        <v>1.6464143525932819E-8</v>
      </c>
      <c r="R2275">
        <f>SUM(Q$11:Q2275)</f>
        <v>0.90238526235148686</v>
      </c>
      <c r="S2275">
        <v>292</v>
      </c>
      <c r="T2275" s="14">
        <v>648.71532846715127</v>
      </c>
      <c r="U2275" s="14"/>
      <c r="V2275">
        <v>5.9919676038644276E-52</v>
      </c>
      <c r="W2275">
        <f>SUM(V$11:V2275)</f>
        <v>0.75770293802377386</v>
      </c>
      <c r="X2275">
        <v>2242</v>
      </c>
      <c r="Y2275" s="14">
        <v>105.26701628484443</v>
      </c>
      <c r="Z2275" s="14"/>
      <c r="AA2275">
        <v>2.0441852310149583E-6</v>
      </c>
      <c r="AB2275">
        <f>SUM(AA$11:AA2275)</f>
        <v>0.88746935542212224</v>
      </c>
      <c r="AC2275">
        <v>198</v>
      </c>
      <c r="AD2275" s="14">
        <v>625.2002753319357</v>
      </c>
    </row>
    <row r="2276" spans="1:30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SH ca exp'!B2276,tdc!A:D,4,0)</f>
        <v>10.833</v>
      </c>
      <c r="E2276" s="26">
        <f t="shared" si="366"/>
        <v>-5.6834762008814127E-2</v>
      </c>
      <c r="F2276" s="26">
        <f t="shared" si="367"/>
        <v>4.6144618049204857E-4</v>
      </c>
      <c r="G2276" s="27">
        <f t="shared" si="368"/>
        <v>68.078696896324018</v>
      </c>
      <c r="H2276" s="27">
        <f t="shared" si="369"/>
        <v>16.88958212634823</v>
      </c>
      <c r="I2276" s="28">
        <f t="shared" si="361"/>
        <v>34039.348448162011</v>
      </c>
      <c r="J2276" s="28">
        <f t="shared" si="362"/>
        <v>16889.582126348232</v>
      </c>
      <c r="K2276" s="28">
        <f t="shared" si="363"/>
        <v>50928.930574510247</v>
      </c>
      <c r="L2276" s="29">
        <f t="shared" si="364"/>
        <v>1990.6515518379892</v>
      </c>
      <c r="M2276" s="29">
        <f t="shared" si="364"/>
        <v>987.71787365177079</v>
      </c>
      <c r="N2276" s="29">
        <f t="shared" si="365"/>
        <v>2978.36942548976</v>
      </c>
      <c r="O2276" s="26">
        <f t="shared" si="370"/>
        <v>1.8416723942335873E-52</v>
      </c>
      <c r="Q2276">
        <v>7.9579957617397407E-38</v>
      </c>
      <c r="R2276">
        <f>SUM(Q$11:Q2276)</f>
        <v>0.90238526235148686</v>
      </c>
      <c r="S2276">
        <v>1608</v>
      </c>
      <c r="T2276" s="14">
        <v>650.00456725279219</v>
      </c>
      <c r="U2276" s="14"/>
      <c r="V2276">
        <v>8.8673582539788346E-37</v>
      </c>
      <c r="W2276">
        <f>SUM(V$11:V2276)</f>
        <v>0.75770293802377386</v>
      </c>
      <c r="X2276">
        <v>1561</v>
      </c>
      <c r="Y2276" s="14">
        <v>105.33407966062077</v>
      </c>
      <c r="Z2276" s="14"/>
      <c r="AA2276">
        <v>1.1967550013650412E-10</v>
      </c>
      <c r="AB2276">
        <f>SUM(AA$11:AA2276)</f>
        <v>0.88746935554179773</v>
      </c>
      <c r="AC2276">
        <v>388</v>
      </c>
      <c r="AD2276" s="14">
        <v>625.87907067002016</v>
      </c>
    </row>
    <row r="2277" spans="1:30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SH ca exp'!B2277,tdc!A:D,4,0)</f>
        <v>10.910299999999999</v>
      </c>
      <c r="E2277" s="26">
        <f t="shared" si="366"/>
        <v>3.4486176071169189E-2</v>
      </c>
      <c r="F2277" s="26">
        <f t="shared" si="367"/>
        <v>-7.1102662120181744E-3</v>
      </c>
      <c r="G2277" s="27">
        <f t="shared" si="368"/>
        <v>74.588421052631574</v>
      </c>
      <c r="H2277" s="27">
        <f t="shared" si="369"/>
        <v>18.504573684210527</v>
      </c>
      <c r="I2277" s="28">
        <f t="shared" si="361"/>
        <v>37294.210526315786</v>
      </c>
      <c r="J2277" s="28">
        <f t="shared" si="362"/>
        <v>18504.573684210525</v>
      </c>
      <c r="K2277" s="28">
        <f t="shared" si="363"/>
        <v>55798.784210526312</v>
      </c>
      <c r="L2277" s="29">
        <f t="shared" si="364"/>
        <v>-1264.2105263157864</v>
      </c>
      <c r="M2277" s="29">
        <f t="shared" si="364"/>
        <v>-627.27368421052233</v>
      </c>
      <c r="N2277" s="29">
        <f t="shared" si="365"/>
        <v>-1891.4842105263087</v>
      </c>
      <c r="O2277" s="26">
        <f t="shared" si="370"/>
        <v>1.7495887745219074E-52</v>
      </c>
      <c r="Q2277">
        <v>3.2902543306756755E-40</v>
      </c>
      <c r="R2277">
        <f>SUM(Q$11:Q2277)</f>
        <v>0.90238526235148686</v>
      </c>
      <c r="S2277">
        <v>1715</v>
      </c>
      <c r="T2277" s="14">
        <v>651.14457831325126</v>
      </c>
      <c r="U2277" s="14"/>
      <c r="V2277">
        <v>1.2851122949988131E-43</v>
      </c>
      <c r="W2277">
        <f>SUM(V$11:V2277)</f>
        <v>0.75770293802377386</v>
      </c>
      <c r="X2277">
        <v>1868</v>
      </c>
      <c r="Y2277" s="14">
        <v>105.68936693947035</v>
      </c>
      <c r="Z2277" s="14"/>
      <c r="AA2277">
        <v>4.4012349365152686E-43</v>
      </c>
      <c r="AB2277">
        <f>SUM(AA$11:AA2277)</f>
        <v>0.88746935554179773</v>
      </c>
      <c r="AC2277">
        <v>1844</v>
      </c>
      <c r="AD2277" s="14">
        <v>626.93017516237887</v>
      </c>
    </row>
    <row r="2278" spans="1:30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SH ca exp'!B2278,tdc!A:D,4,0)</f>
        <v>10.9323</v>
      </c>
      <c r="E2278" s="26">
        <f t="shared" si="366"/>
        <v>1.0305828074462677E-2</v>
      </c>
      <c r="F2278" s="26">
        <f t="shared" si="367"/>
        <v>-2.0144128848587775E-3</v>
      </c>
      <c r="G2278" s="27">
        <f t="shared" si="368"/>
        <v>72.806477900552494</v>
      </c>
      <c r="H2278" s="27">
        <f t="shared" si="369"/>
        <v>18.06249302486188</v>
      </c>
      <c r="I2278" s="28">
        <f t="shared" si="361"/>
        <v>36403.238950276245</v>
      </c>
      <c r="J2278" s="28">
        <f t="shared" si="362"/>
        <v>18062.49302486188</v>
      </c>
      <c r="K2278" s="28">
        <f t="shared" si="363"/>
        <v>54465.731975138129</v>
      </c>
      <c r="L2278" s="29">
        <f t="shared" si="364"/>
        <v>-373.2389502762453</v>
      </c>
      <c r="M2278" s="29">
        <f t="shared" si="364"/>
        <v>-185.19302486187735</v>
      </c>
      <c r="N2278" s="29">
        <f t="shared" si="365"/>
        <v>-558.43197513812265</v>
      </c>
      <c r="O2278" s="26">
        <f t="shared" si="370"/>
        <v>1.6621093357958122E-52</v>
      </c>
      <c r="Q2278">
        <v>2.4247262624711632E-3</v>
      </c>
      <c r="R2278">
        <f>SUM(Q$11:Q2278)</f>
        <v>0.90480998861395801</v>
      </c>
      <c r="S2278">
        <v>60</v>
      </c>
      <c r="T2278" s="14">
        <v>653.37043521759915</v>
      </c>
      <c r="U2278" s="14"/>
      <c r="V2278">
        <v>1.1413308067499026E-55</v>
      </c>
      <c r="W2278">
        <f>SUM(V$11:V2278)</f>
        <v>0.75770293802377386</v>
      </c>
      <c r="X2278">
        <v>2409</v>
      </c>
      <c r="Y2278" s="14">
        <v>106.00478927202857</v>
      </c>
      <c r="Z2278" s="14"/>
      <c r="AA2278">
        <v>6.7259378288417597E-4</v>
      </c>
      <c r="AB2278">
        <f>SUM(AA$11:AA2278)</f>
        <v>0.88814194932468193</v>
      </c>
      <c r="AC2278">
        <v>85</v>
      </c>
      <c r="AD2278" s="14">
        <v>628.74416019581986</v>
      </c>
    </row>
    <row r="2279" spans="1:30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SH ca exp'!B2279,tdc!A:D,4,0)</f>
        <v>10.877000000000001</v>
      </c>
      <c r="E2279" s="26">
        <f t="shared" si="366"/>
        <v>-2.5904652332042782E-2</v>
      </c>
      <c r="F2279" s="26">
        <f t="shared" si="367"/>
        <v>5.0712419485941952E-3</v>
      </c>
      <c r="G2279" s="27">
        <f t="shared" si="368"/>
        <v>70.217281292059226</v>
      </c>
      <c r="H2279" s="27">
        <f t="shared" si="369"/>
        <v>17.420141588156127</v>
      </c>
      <c r="I2279" s="28">
        <f t="shared" si="361"/>
        <v>35108.640646029613</v>
      </c>
      <c r="J2279" s="28">
        <f t="shared" si="362"/>
        <v>17420.141588156126</v>
      </c>
      <c r="K2279" s="28">
        <f t="shared" si="363"/>
        <v>52528.782234185739</v>
      </c>
      <c r="L2279" s="29">
        <f t="shared" si="364"/>
        <v>921.35935397038702</v>
      </c>
      <c r="M2279" s="29">
        <f t="shared" si="364"/>
        <v>457.15841184387682</v>
      </c>
      <c r="N2279" s="29">
        <f t="shared" si="365"/>
        <v>1378.5177658142638</v>
      </c>
      <c r="O2279" s="26">
        <f t="shared" si="370"/>
        <v>1.5790038690060217E-52</v>
      </c>
      <c r="Q2279">
        <v>5.5177002688377816E-21</v>
      </c>
      <c r="R2279">
        <f>SUM(Q$11:Q2279)</f>
        <v>0.90480998861395801</v>
      </c>
      <c r="S2279">
        <v>852</v>
      </c>
      <c r="T2279" s="14">
        <v>653.80081586721644</v>
      </c>
      <c r="U2279" s="14"/>
      <c r="V2279">
        <v>1.9937815967759694E-47</v>
      </c>
      <c r="W2279">
        <f>SUM(V$11:V2279)</f>
        <v>0.75770293802377386</v>
      </c>
      <c r="X2279">
        <v>2039</v>
      </c>
      <c r="Y2279" s="14">
        <v>106.05790781439646</v>
      </c>
      <c r="Z2279" s="14"/>
      <c r="AA2279">
        <v>1.5122938174046206E-14</v>
      </c>
      <c r="AB2279">
        <f>SUM(AA$11:AA2279)</f>
        <v>0.88814194932469703</v>
      </c>
      <c r="AC2279">
        <v>563</v>
      </c>
      <c r="AD2279" s="14">
        <v>630.64991375784302</v>
      </c>
    </row>
    <row r="2280" spans="1:30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SH ca exp'!B2280,tdc!A:D,4,0)</f>
        <v>10.948</v>
      </c>
      <c r="E2280" s="26">
        <f t="shared" si="366"/>
        <v>-1.9987340924612493E-2</v>
      </c>
      <c r="F2280" s="26">
        <f t="shared" si="367"/>
        <v>-6.5063230667194456E-3</v>
      </c>
      <c r="G2280" s="27">
        <f t="shared" si="368"/>
        <v>70.634010554089713</v>
      </c>
      <c r="H2280" s="27">
        <f t="shared" si="369"/>
        <v>17.52352757255937</v>
      </c>
      <c r="I2280" s="28">
        <f t="shared" si="361"/>
        <v>35317.005277044853</v>
      </c>
      <c r="J2280" s="28">
        <f t="shared" si="362"/>
        <v>17523.527572559371</v>
      </c>
      <c r="K2280" s="28">
        <f t="shared" si="363"/>
        <v>52840.53284960422</v>
      </c>
      <c r="L2280" s="29">
        <f t="shared" si="364"/>
        <v>712.99472295514715</v>
      </c>
      <c r="M2280" s="29">
        <f t="shared" si="364"/>
        <v>353.77242744063187</v>
      </c>
      <c r="N2280" s="29">
        <f t="shared" si="365"/>
        <v>1066.767150395779</v>
      </c>
      <c r="O2280" s="26">
        <f t="shared" si="370"/>
        <v>1.5000536755557205E-52</v>
      </c>
      <c r="Q2280">
        <v>2.8390600855567316E-48</v>
      </c>
      <c r="R2280">
        <f>SUM(Q$11:Q2280)</f>
        <v>0.90480998861395801</v>
      </c>
      <c r="S2280">
        <v>2077</v>
      </c>
      <c r="T2280" s="14">
        <v>655.71023398724356</v>
      </c>
      <c r="U2280" s="14"/>
      <c r="V2280">
        <v>8.404429725562914E-10</v>
      </c>
      <c r="W2280">
        <f>SUM(V$11:V2280)</f>
        <v>0.7577029388642168</v>
      </c>
      <c r="X2280">
        <v>350</v>
      </c>
      <c r="Y2280" s="14">
        <v>106.08283632920939</v>
      </c>
      <c r="Z2280" s="14"/>
      <c r="AA2280">
        <v>2.5523434341801717E-3</v>
      </c>
      <c r="AB2280">
        <f>SUM(AA$11:AA2280)</f>
        <v>0.89069429275887724</v>
      </c>
      <c r="AC2280">
        <v>59</v>
      </c>
      <c r="AD2280" s="14">
        <v>631.12980238222008</v>
      </c>
    </row>
    <row r="2281" spans="1:30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SH ca exp'!B2281,tdc!A:D,4,0)</f>
        <v>10.927899999999999</v>
      </c>
      <c r="E2281" s="26">
        <f t="shared" si="366"/>
        <v>3.8781056078711816E-2</v>
      </c>
      <c r="F2281" s="26">
        <f t="shared" si="367"/>
        <v>1.8376391971383376E-3</v>
      </c>
      <c r="G2281" s="27">
        <f t="shared" si="368"/>
        <v>74.90945828571428</v>
      </c>
      <c r="H2281" s="27">
        <f t="shared" si="369"/>
        <v>18.584219520000001</v>
      </c>
      <c r="I2281" s="28">
        <f t="shared" si="361"/>
        <v>37454.729142857141</v>
      </c>
      <c r="J2281" s="28">
        <f t="shared" si="362"/>
        <v>18584.219520000002</v>
      </c>
      <c r="K2281" s="28">
        <f t="shared" si="363"/>
        <v>56038.948662857147</v>
      </c>
      <c r="L2281" s="29">
        <f t="shared" si="364"/>
        <v>-1424.7291428571407</v>
      </c>
      <c r="M2281" s="29">
        <f t="shared" si="364"/>
        <v>-706.91951999999947</v>
      </c>
      <c r="N2281" s="29">
        <f t="shared" si="365"/>
        <v>-2131.6486628571402</v>
      </c>
      <c r="O2281" s="26">
        <f t="shared" si="370"/>
        <v>1.4250509917779344E-52</v>
      </c>
      <c r="Q2281">
        <v>6.5499368369785844E-27</v>
      </c>
      <c r="R2281">
        <f>SUM(Q$11:Q2281)</f>
        <v>0.90480998861395801</v>
      </c>
      <c r="S2281">
        <v>1118</v>
      </c>
      <c r="T2281" s="14">
        <v>656.5466666666689</v>
      </c>
      <c r="U2281" s="14"/>
      <c r="V2281">
        <v>9.6612597447844027E-40</v>
      </c>
      <c r="W2281">
        <f>SUM(V$11:V2281)</f>
        <v>0.7577029388642168</v>
      </c>
      <c r="X2281">
        <v>1694</v>
      </c>
      <c r="Y2281" s="14">
        <v>106.4775473738664</v>
      </c>
      <c r="Z2281" s="14"/>
      <c r="AA2281">
        <v>5.724411215479954E-51</v>
      </c>
      <c r="AB2281">
        <f>SUM(AA$11:AA2281)</f>
        <v>0.89069429275887724</v>
      </c>
      <c r="AC2281">
        <v>2198</v>
      </c>
      <c r="AD2281" s="14">
        <v>631.28439350414919</v>
      </c>
    </row>
    <row r="2282" spans="1:30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SH ca exp'!B2282,tdc!A:D,4,0)</f>
        <v>10.9755</v>
      </c>
      <c r="E2282" s="26">
        <f t="shared" si="366"/>
        <v>1.1494379425735212E-2</v>
      </c>
      <c r="F2282" s="26">
        <f t="shared" si="367"/>
        <v>-4.3463640287628455E-3</v>
      </c>
      <c r="G2282" s="27">
        <f t="shared" si="368"/>
        <v>72.893063583815035</v>
      </c>
      <c r="H2282" s="27">
        <f t="shared" si="369"/>
        <v>18.083973988439311</v>
      </c>
      <c r="I2282" s="28">
        <f t="shared" si="361"/>
        <v>36446.531791907517</v>
      </c>
      <c r="J2282" s="28">
        <f t="shared" si="362"/>
        <v>18083.973988439313</v>
      </c>
      <c r="K2282" s="28">
        <f t="shared" si="363"/>
        <v>54530.50578034683</v>
      </c>
      <c r="L2282" s="29">
        <f t="shared" si="364"/>
        <v>-416.53179190751689</v>
      </c>
      <c r="M2282" s="29">
        <f t="shared" si="364"/>
        <v>-206.67398843931005</v>
      </c>
      <c r="N2282" s="29">
        <f t="shared" si="365"/>
        <v>-623.20578034682694</v>
      </c>
      <c r="O2282" s="26">
        <f t="shared" si="370"/>
        <v>1.3537984421890373E-52</v>
      </c>
      <c r="Q2282">
        <v>8.1576367277925818E-61</v>
      </c>
      <c r="R2282">
        <f>SUM(Q$11:Q2282)</f>
        <v>0.90480998861395801</v>
      </c>
      <c r="S2282">
        <v>2640</v>
      </c>
      <c r="T2282" s="14">
        <v>658.08219178082072</v>
      </c>
      <c r="U2282" s="14"/>
      <c r="V2282">
        <v>7.3622671468328049E-61</v>
      </c>
      <c r="W2282">
        <f>SUM(V$11:V2282)</f>
        <v>0.7577029388642168</v>
      </c>
      <c r="X2282">
        <v>2642</v>
      </c>
      <c r="Y2282" s="14">
        <v>106.52555314333586</v>
      </c>
      <c r="Z2282" s="14"/>
      <c r="AA2282">
        <v>1.9419759694642102E-6</v>
      </c>
      <c r="AB2282">
        <f>SUM(AA$11:AA2282)</f>
        <v>0.89069623473484671</v>
      </c>
      <c r="AC2282">
        <v>199</v>
      </c>
      <c r="AD2282" s="14">
        <v>632.52480617456604</v>
      </c>
    </row>
    <row r="2283" spans="1:30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SH ca exp'!B2283,tdc!A:D,4,0)</f>
        <v>10.936999999999999</v>
      </c>
      <c r="E2283" s="26">
        <f t="shared" si="366"/>
        <v>-1.6055390753297767E-2</v>
      </c>
      <c r="F2283" s="26">
        <f t="shared" si="367"/>
        <v>3.513979656968647E-3</v>
      </c>
      <c r="G2283" s="27">
        <f t="shared" si="368"/>
        <v>70.912286689419787</v>
      </c>
      <c r="H2283" s="27">
        <f t="shared" si="369"/>
        <v>17.592564846416384</v>
      </c>
      <c r="I2283" s="28">
        <f t="shared" si="361"/>
        <v>35456.143344709897</v>
      </c>
      <c r="J2283" s="28">
        <f t="shared" si="362"/>
        <v>17592.564846416382</v>
      </c>
      <c r="K2283" s="28">
        <f t="shared" si="363"/>
        <v>53048.708191126279</v>
      </c>
      <c r="L2283" s="29">
        <f t="shared" si="364"/>
        <v>573.85665529010294</v>
      </c>
      <c r="M2283" s="29">
        <f t="shared" si="364"/>
        <v>284.73515358362056</v>
      </c>
      <c r="N2283" s="29">
        <f t="shared" si="365"/>
        <v>858.59180887372349</v>
      </c>
      <c r="O2283" s="26">
        <f t="shared" si="370"/>
        <v>1.2861085200795858E-52</v>
      </c>
      <c r="Q2283">
        <v>5.6070554946326232E-9</v>
      </c>
      <c r="R2283">
        <f>SUM(Q$11:Q2283)</f>
        <v>0.90480999422101349</v>
      </c>
      <c r="S2283">
        <v>313</v>
      </c>
      <c r="T2283" s="14">
        <v>659.1123388581982</v>
      </c>
      <c r="U2283" s="14"/>
      <c r="V2283">
        <v>1.4217420047423403E-25</v>
      </c>
      <c r="W2283">
        <f>SUM(V$11:V2283)</f>
        <v>0.7577029388642168</v>
      </c>
      <c r="X2283">
        <v>1058</v>
      </c>
      <c r="Y2283" s="14">
        <v>106.63057841128102</v>
      </c>
      <c r="Z2283" s="14"/>
      <c r="AA2283">
        <v>3.6548863256438847E-3</v>
      </c>
      <c r="AB2283">
        <f>SUM(AA$11:AA2283)</f>
        <v>0.89435112106049064</v>
      </c>
      <c r="AC2283">
        <v>52</v>
      </c>
      <c r="AD2283" s="14">
        <v>636.42795584992928</v>
      </c>
    </row>
    <row r="2284" spans="1:30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SH ca exp'!B2284,tdc!A:D,4,0)</f>
        <v>10.952999999999999</v>
      </c>
      <c r="E2284" s="26">
        <f t="shared" si="366"/>
        <v>1.4438201998396169E-2</v>
      </c>
      <c r="F2284" s="26">
        <f t="shared" si="367"/>
        <v>-1.4618549885207241E-3</v>
      </c>
      <c r="G2284" s="27">
        <f t="shared" si="368"/>
        <v>73.107963988919678</v>
      </c>
      <c r="H2284" s="27">
        <f t="shared" si="369"/>
        <v>18.137288434903049</v>
      </c>
      <c r="I2284" s="28">
        <f t="shared" si="361"/>
        <v>36553.981994459842</v>
      </c>
      <c r="J2284" s="28">
        <f t="shared" si="362"/>
        <v>18137.28843490305</v>
      </c>
      <c r="K2284" s="28">
        <f t="shared" si="363"/>
        <v>54691.270429362892</v>
      </c>
      <c r="L2284" s="29">
        <f t="shared" si="364"/>
        <v>-523.9819944598421</v>
      </c>
      <c r="M2284" s="29">
        <f t="shared" si="364"/>
        <v>-259.98843490304716</v>
      </c>
      <c r="N2284" s="29">
        <f t="shared" si="365"/>
        <v>-783.97042936288926</v>
      </c>
      <c r="O2284" s="26">
        <f t="shared" si="370"/>
        <v>1.2218030940756066E-52</v>
      </c>
      <c r="Q2284">
        <v>5.4825652168297428E-13</v>
      </c>
      <c r="R2284">
        <f>SUM(Q$11:Q2284)</f>
        <v>0.90480999422156172</v>
      </c>
      <c r="S2284">
        <v>493</v>
      </c>
      <c r="T2284" s="14">
        <v>660.01409112258989</v>
      </c>
      <c r="U2284" s="14"/>
      <c r="V2284">
        <v>2.5931871164411071E-55</v>
      </c>
      <c r="W2284">
        <f>SUM(V$11:V2284)</f>
        <v>0.7577029388642168</v>
      </c>
      <c r="X2284">
        <v>2393</v>
      </c>
      <c r="Y2284" s="14">
        <v>106.6958497842279</v>
      </c>
      <c r="Z2284" s="14"/>
      <c r="AA2284">
        <v>1.1179324703080351E-13</v>
      </c>
      <c r="AB2284">
        <f>SUM(AA$11:AA2284)</f>
        <v>0.89435112106060244</v>
      </c>
      <c r="AC2284">
        <v>524</v>
      </c>
      <c r="AD2284" s="14">
        <v>642.04637676473067</v>
      </c>
    </row>
    <row r="2285" spans="1:30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SH ca exp'!B2285,tdc!A:D,4,0)</f>
        <v>10.972</v>
      </c>
      <c r="E2285" s="26">
        <f t="shared" si="366"/>
        <v>-6.442728222198801E-3</v>
      </c>
      <c r="F2285" s="26">
        <f t="shared" si="367"/>
        <v>-1.7331817337473622E-3</v>
      </c>
      <c r="G2285" s="27">
        <f t="shared" si="368"/>
        <v>71.59722935779817</v>
      </c>
      <c r="H2285" s="27">
        <f t="shared" si="369"/>
        <v>17.762491651376148</v>
      </c>
      <c r="I2285" s="28">
        <f t="shared" si="361"/>
        <v>35798.614678899088</v>
      </c>
      <c r="J2285" s="28">
        <f t="shared" si="362"/>
        <v>17762.491651376149</v>
      </c>
      <c r="K2285" s="28">
        <f t="shared" si="363"/>
        <v>53561.106330275237</v>
      </c>
      <c r="L2285" s="29">
        <f t="shared" si="364"/>
        <v>231.38532110091182</v>
      </c>
      <c r="M2285" s="29">
        <f t="shared" si="364"/>
        <v>114.80834862385382</v>
      </c>
      <c r="N2285" s="29">
        <f t="shared" si="365"/>
        <v>346.19366972476564</v>
      </c>
      <c r="O2285" s="26">
        <f t="shared" si="370"/>
        <v>1.1607129393718263E-52</v>
      </c>
      <c r="Q2285">
        <v>1.2112040429569922E-17</v>
      </c>
      <c r="R2285">
        <f>SUM(Q$11:Q2285)</f>
        <v>0.90480999422156172</v>
      </c>
      <c r="S2285">
        <v>702</v>
      </c>
      <c r="T2285" s="14">
        <v>661.1972036119987</v>
      </c>
      <c r="U2285" s="14"/>
      <c r="V2285">
        <v>3.6224963799900618E-32</v>
      </c>
      <c r="W2285">
        <f>SUM(V$11:V2285)</f>
        <v>0.7577029388642168</v>
      </c>
      <c r="X2285">
        <v>1354</v>
      </c>
      <c r="Y2285" s="14">
        <v>106.82125480153627</v>
      </c>
      <c r="Z2285" s="14"/>
      <c r="AA2285">
        <v>1.5281822956662086E-3</v>
      </c>
      <c r="AB2285">
        <f>SUM(AA$11:AA2285)</f>
        <v>0.89587930335626864</v>
      </c>
      <c r="AC2285">
        <v>69</v>
      </c>
      <c r="AD2285" s="14">
        <v>643.5153689447252</v>
      </c>
    </row>
    <row r="2286" spans="1:30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SH ca exp'!B2286,tdc!A:D,4,0)</f>
        <v>10.981299999999999</v>
      </c>
      <c r="E2286" s="26">
        <f t="shared" si="366"/>
        <v>2.2938410468727909E-4</v>
      </c>
      <c r="F2286" s="26">
        <f t="shared" si="367"/>
        <v>-8.4725308325613014E-4</v>
      </c>
      <c r="G2286" s="27">
        <f t="shared" si="368"/>
        <v>72.076531314521674</v>
      </c>
      <c r="H2286" s="27">
        <f t="shared" si="369"/>
        <v>17.881401238816242</v>
      </c>
      <c r="I2286" s="28">
        <f t="shared" si="361"/>
        <v>36038.265657260839</v>
      </c>
      <c r="J2286" s="28">
        <f t="shared" si="362"/>
        <v>17881.401238816241</v>
      </c>
      <c r="K2286" s="28">
        <f t="shared" si="363"/>
        <v>53919.666896077077</v>
      </c>
      <c r="L2286" s="29">
        <f t="shared" si="364"/>
        <v>-8.2656572608393617</v>
      </c>
      <c r="M2286" s="29">
        <f t="shared" si="364"/>
        <v>-4.1012388162380375</v>
      </c>
      <c r="N2286" s="29">
        <f t="shared" si="365"/>
        <v>-12.366896077077399</v>
      </c>
      <c r="O2286" s="26">
        <f t="shared" si="370"/>
        <v>1.1026772924032349E-52</v>
      </c>
      <c r="Q2286">
        <v>2.5706914107577895E-20</v>
      </c>
      <c r="R2286">
        <f>SUM(Q$11:Q2286)</f>
        <v>0.90480999422156172</v>
      </c>
      <c r="S2286">
        <v>822</v>
      </c>
      <c r="T2286" s="14">
        <v>661.1972036119987</v>
      </c>
      <c r="U2286" s="14"/>
      <c r="V2286">
        <v>9.5460058825679049E-33</v>
      </c>
      <c r="W2286">
        <f>SUM(V$11:V2286)</f>
        <v>0.7577029388642168</v>
      </c>
      <c r="X2286">
        <v>1380</v>
      </c>
      <c r="Y2286" s="14">
        <v>106.98563734290656</v>
      </c>
      <c r="Z2286" s="14"/>
      <c r="AA2286">
        <v>5.4825652168297428E-13</v>
      </c>
      <c r="AB2286">
        <f>SUM(AA$11:AA2286)</f>
        <v>0.89587930335681687</v>
      </c>
      <c r="AC2286">
        <v>493</v>
      </c>
      <c r="AD2286" s="14">
        <v>643.54495946379393</v>
      </c>
    </row>
    <row r="2287" spans="1:30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SH ca exp'!B2287,tdc!A:D,4,0)</f>
        <v>10.941000000000001</v>
      </c>
      <c r="E2287" s="26">
        <f t="shared" si="366"/>
        <v>3.1223412447118452E-2</v>
      </c>
      <c r="F2287" s="26">
        <f t="shared" si="367"/>
        <v>3.6766256639600868E-3</v>
      </c>
      <c r="G2287" s="27">
        <f t="shared" si="368"/>
        <v>74.345453254437885</v>
      </c>
      <c r="H2287" s="27">
        <f t="shared" si="369"/>
        <v>18.444296023668642</v>
      </c>
      <c r="I2287" s="28">
        <f t="shared" si="361"/>
        <v>37172.726627218944</v>
      </c>
      <c r="J2287" s="28">
        <f t="shared" si="362"/>
        <v>18444.296023668641</v>
      </c>
      <c r="K2287" s="28">
        <f t="shared" si="363"/>
        <v>55617.022650887586</v>
      </c>
      <c r="L2287" s="29">
        <f t="shared" si="364"/>
        <v>-1142.7266272189445</v>
      </c>
      <c r="M2287" s="29">
        <f t="shared" si="364"/>
        <v>-566.99602366863837</v>
      </c>
      <c r="N2287" s="29">
        <f t="shared" si="365"/>
        <v>-1709.7226508875829</v>
      </c>
      <c r="O2287" s="26">
        <f t="shared" si="370"/>
        <v>1.047543427783073E-52</v>
      </c>
      <c r="Q2287">
        <v>3.253523480925599E-42</v>
      </c>
      <c r="R2287">
        <f>SUM(Q$11:Q2287)</f>
        <v>0.90480999422156172</v>
      </c>
      <c r="S2287">
        <v>1805</v>
      </c>
      <c r="T2287" s="14">
        <v>663.85141158989427</v>
      </c>
      <c r="U2287" s="14"/>
      <c r="V2287">
        <v>2.2057551355239882E-29</v>
      </c>
      <c r="W2287">
        <f>SUM(V$11:V2287)</f>
        <v>0.7577029388642168</v>
      </c>
      <c r="X2287">
        <v>1229</v>
      </c>
      <c r="Y2287" s="14">
        <v>107.19687138341396</v>
      </c>
      <c r="Z2287" s="14"/>
      <c r="AA2287">
        <v>1.853474762795394E-60</v>
      </c>
      <c r="AB2287">
        <f>SUM(AA$11:AA2287)</f>
        <v>0.89587930335681687</v>
      </c>
      <c r="AC2287">
        <v>2624</v>
      </c>
      <c r="AD2287" s="14">
        <v>644.67338243054473</v>
      </c>
    </row>
    <row r="2288" spans="1:30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SH ca exp'!B2288,tdc!A:D,4,0)</f>
        <v>10.989000000000001</v>
      </c>
      <c r="E2288" s="26">
        <f t="shared" si="366"/>
        <v>1.6581787525543693E-3</v>
      </c>
      <c r="F2288" s="26">
        <f t="shared" si="367"/>
        <v>-4.3775719701341096E-3</v>
      </c>
      <c r="G2288" s="27">
        <f t="shared" si="368"/>
        <v>72.179587482219063</v>
      </c>
      <c r="H2288" s="27">
        <f t="shared" si="369"/>
        <v>17.906968349928878</v>
      </c>
      <c r="I2288" s="28">
        <f t="shared" si="361"/>
        <v>36089.793741109534</v>
      </c>
      <c r="J2288" s="28">
        <f t="shared" si="362"/>
        <v>17906.968349928877</v>
      </c>
      <c r="K2288" s="28">
        <f t="shared" si="363"/>
        <v>53996.762091038414</v>
      </c>
      <c r="L2288" s="29">
        <f t="shared" si="364"/>
        <v>-59.793741109533585</v>
      </c>
      <c r="M2288" s="29">
        <f t="shared" si="364"/>
        <v>-29.668349928873795</v>
      </c>
      <c r="N2288" s="29">
        <f t="shared" si="365"/>
        <v>-89.46209103840738</v>
      </c>
      <c r="O2288" s="26">
        <f t="shared" si="370"/>
        <v>9.9516625639391953E-53</v>
      </c>
      <c r="Q2288">
        <v>2.0869700458898727E-48</v>
      </c>
      <c r="R2288">
        <f>SUM(Q$11:Q2288)</f>
        <v>0.90480999422156172</v>
      </c>
      <c r="S2288">
        <v>2083</v>
      </c>
      <c r="T2288" s="14">
        <v>670.01394700139645</v>
      </c>
      <c r="U2288" s="14"/>
      <c r="V2288">
        <v>7.3153864489880989E-53</v>
      </c>
      <c r="W2288">
        <f>SUM(V$11:V2288)</f>
        <v>0.7577029388642168</v>
      </c>
      <c r="X2288">
        <v>2283</v>
      </c>
      <c r="Y2288" s="14">
        <v>107.29306174411249</v>
      </c>
      <c r="Z2288" s="14"/>
      <c r="AA2288">
        <v>2.4360260969370652E-57</v>
      </c>
      <c r="AB2288">
        <f>SUM(AA$11:AA2288)</f>
        <v>0.89587930335681687</v>
      </c>
      <c r="AC2288">
        <v>2484</v>
      </c>
      <c r="AD2288" s="14">
        <v>645.47111145878443</v>
      </c>
    </row>
    <row r="2289" spans="1:30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SH ca exp'!B2289,tdc!A:D,4,0)</f>
        <v>11.014799999999999</v>
      </c>
      <c r="E2289" s="26">
        <f t="shared" si="366"/>
        <v>3.5625260336030902E-3</v>
      </c>
      <c r="F2289" s="26">
        <f t="shared" si="367"/>
        <v>-2.345050566121457E-3</v>
      </c>
      <c r="G2289" s="27">
        <f t="shared" si="368"/>
        <v>72.317173447537471</v>
      </c>
      <c r="H2289" s="27">
        <f t="shared" si="369"/>
        <v>17.941101927194861</v>
      </c>
      <c r="I2289" s="28">
        <f t="shared" si="361"/>
        <v>36158.586723768734</v>
      </c>
      <c r="J2289" s="28">
        <f t="shared" si="362"/>
        <v>17941.101927194861</v>
      </c>
      <c r="K2289" s="28">
        <f t="shared" si="363"/>
        <v>54099.688650963595</v>
      </c>
      <c r="L2289" s="29">
        <f t="shared" si="364"/>
        <v>-128.58672376873437</v>
      </c>
      <c r="M2289" s="29">
        <f t="shared" si="364"/>
        <v>-63.801927194857853</v>
      </c>
      <c r="N2289" s="29">
        <f t="shared" si="365"/>
        <v>-192.38865096359223</v>
      </c>
      <c r="O2289" s="26">
        <f t="shared" si="370"/>
        <v>9.4540794357422343E-53</v>
      </c>
      <c r="Q2289">
        <v>9.6687491986687578E-49</v>
      </c>
      <c r="R2289">
        <f>SUM(Q$11:Q2289)</f>
        <v>0.90480999422156172</v>
      </c>
      <c r="S2289">
        <v>2098</v>
      </c>
      <c r="T2289" s="14">
        <v>670.06273806856188</v>
      </c>
      <c r="U2289" s="14"/>
      <c r="V2289">
        <v>1.2966029116972865E-14</v>
      </c>
      <c r="W2289">
        <f>SUM(V$11:V2289)</f>
        <v>0.75770293886422979</v>
      </c>
      <c r="X2289">
        <v>566</v>
      </c>
      <c r="Y2289" s="14">
        <v>107.87766958976135</v>
      </c>
      <c r="Z2289" s="14"/>
      <c r="AA2289">
        <v>9.0827712444526728E-51</v>
      </c>
      <c r="AB2289">
        <f>SUM(AA$11:AA2289)</f>
        <v>0.89587930335681687</v>
      </c>
      <c r="AC2289">
        <v>2189</v>
      </c>
      <c r="AD2289" s="14">
        <v>646.02699741881224</v>
      </c>
    </row>
    <row r="2290" spans="1:30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SH ca exp'!B2290,tdc!A:D,4,0)</f>
        <v>10.9978</v>
      </c>
      <c r="E2290" s="26">
        <f t="shared" si="366"/>
        <v>-1.9015931568109887E-3</v>
      </c>
      <c r="F2290" s="26">
        <f t="shared" si="367"/>
        <v>1.5445702352050346E-3</v>
      </c>
      <c r="G2290" s="27">
        <f t="shared" si="368"/>
        <v>71.923101401092381</v>
      </c>
      <c r="H2290" s="27">
        <f t="shared" si="369"/>
        <v>17.843336950843035</v>
      </c>
      <c r="I2290" s="28">
        <f t="shared" si="361"/>
        <v>35961.550700546191</v>
      </c>
      <c r="J2290" s="28">
        <f t="shared" si="362"/>
        <v>17843.336950843037</v>
      </c>
      <c r="K2290" s="28">
        <f t="shared" si="363"/>
        <v>53804.887651389232</v>
      </c>
      <c r="L2290" s="29">
        <f t="shared" si="364"/>
        <v>68.449299453808635</v>
      </c>
      <c r="M2290" s="29">
        <f t="shared" si="364"/>
        <v>33.963049156966008</v>
      </c>
      <c r="N2290" s="29">
        <f t="shared" si="365"/>
        <v>102.41234861077464</v>
      </c>
      <c r="O2290" s="26">
        <f t="shared" si="370"/>
        <v>8.981375463955123E-53</v>
      </c>
      <c r="Q2290">
        <v>5.0038760234597803E-11</v>
      </c>
      <c r="R2290">
        <f>SUM(Q$11:Q2290)</f>
        <v>0.90480999427160047</v>
      </c>
      <c r="S2290">
        <v>405</v>
      </c>
      <c r="T2290" s="14">
        <v>671.24901600629528</v>
      </c>
      <c r="U2290" s="14"/>
      <c r="V2290">
        <v>1.9841584811183458E-57</v>
      </c>
      <c r="W2290">
        <f>SUM(V$11:V2290)</f>
        <v>0.75770293886422979</v>
      </c>
      <c r="X2290">
        <v>2488</v>
      </c>
      <c r="Y2290" s="14">
        <v>108.05837529614291</v>
      </c>
      <c r="Z2290" s="14"/>
      <c r="AA2290">
        <v>1.3216908658687736E-38</v>
      </c>
      <c r="AB2290">
        <f>SUM(AA$11:AA2290)</f>
        <v>0.89587930335681687</v>
      </c>
      <c r="AC2290">
        <v>1643</v>
      </c>
      <c r="AD2290" s="14">
        <v>646.30082160653546</v>
      </c>
    </row>
    <row r="2291" spans="1:30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SH ca exp'!B2291,tdc!A:D,4,0)</f>
        <v>10.989599999999999</v>
      </c>
      <c r="E2291" s="26">
        <f t="shared" si="366"/>
        <v>2.1846985818355702E-2</v>
      </c>
      <c r="F2291" s="26">
        <f t="shared" si="367"/>
        <v>7.4588176684528746E-4</v>
      </c>
      <c r="G2291" s="27">
        <f t="shared" si="368"/>
        <v>73.651616504854374</v>
      </c>
      <c r="H2291" s="27">
        <f t="shared" si="369"/>
        <v>18.27216269417476</v>
      </c>
      <c r="I2291" s="28">
        <f t="shared" si="361"/>
        <v>36825.808252427189</v>
      </c>
      <c r="J2291" s="28">
        <f t="shared" si="362"/>
        <v>18272.16269417476</v>
      </c>
      <c r="K2291" s="28">
        <f t="shared" si="363"/>
        <v>55097.970946601949</v>
      </c>
      <c r="L2291" s="29">
        <f t="shared" si="364"/>
        <v>-795.80825242718856</v>
      </c>
      <c r="M2291" s="29">
        <f t="shared" si="364"/>
        <v>-394.86269417475705</v>
      </c>
      <c r="N2291" s="29">
        <f t="shared" si="365"/>
        <v>-1190.6709466019456</v>
      </c>
      <c r="O2291" s="26">
        <f t="shared" si="370"/>
        <v>8.5323066907573658E-53</v>
      </c>
      <c r="Q2291">
        <v>5.3133306684496397E-46</v>
      </c>
      <c r="R2291">
        <f>SUM(Q$11:Q2291)</f>
        <v>0.90480999427160047</v>
      </c>
      <c r="S2291">
        <v>1975</v>
      </c>
      <c r="T2291" s="14">
        <v>671.91378783246182</v>
      </c>
      <c r="U2291" s="14"/>
      <c r="V2291">
        <v>4.437148144696518E-5</v>
      </c>
      <c r="W2291">
        <f>SUM(V$11:V2291)</f>
        <v>0.75774731034567677</v>
      </c>
      <c r="X2291">
        <v>138</v>
      </c>
      <c r="Y2291" s="14">
        <v>108.13903244067842</v>
      </c>
      <c r="Z2291" s="14"/>
      <c r="AA2291">
        <v>3.0860607947193517E-24</v>
      </c>
      <c r="AB2291">
        <f>SUM(AA$11:AA2291)</f>
        <v>0.89587930335681687</v>
      </c>
      <c r="AC2291">
        <v>998</v>
      </c>
      <c r="AD2291" s="14">
        <v>646.92858398791577</v>
      </c>
    </row>
    <row r="2292" spans="1:30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SH ca exp'!B2292,tdc!A:D,4,0)</f>
        <v>10.9955</v>
      </c>
      <c r="E2292" s="26">
        <f t="shared" si="366"/>
        <v>4.8661896511729063E-3</v>
      </c>
      <c r="F2292" s="26">
        <f t="shared" si="367"/>
        <v>-5.3672715990721277E-4</v>
      </c>
      <c r="G2292" s="27">
        <f t="shared" si="368"/>
        <v>72.411512195121958</v>
      </c>
      <c r="H2292" s="27">
        <f t="shared" si="369"/>
        <v>17.964506341463416</v>
      </c>
      <c r="I2292" s="28">
        <f t="shared" si="361"/>
        <v>36205.756097560981</v>
      </c>
      <c r="J2292" s="28">
        <f t="shared" si="362"/>
        <v>17964.506341463417</v>
      </c>
      <c r="K2292" s="28">
        <f t="shared" si="363"/>
        <v>54170.262439024402</v>
      </c>
      <c r="L2292" s="29">
        <f t="shared" si="364"/>
        <v>-175.75609756098129</v>
      </c>
      <c r="M2292" s="29">
        <f t="shared" si="364"/>
        <v>-87.206341463413992</v>
      </c>
      <c r="N2292" s="29">
        <f t="shared" si="365"/>
        <v>-262.96243902439528</v>
      </c>
      <c r="O2292" s="26">
        <f t="shared" si="370"/>
        <v>8.1056913562194988E-53</v>
      </c>
      <c r="Q2292">
        <v>4.181173189689505E-43</v>
      </c>
      <c r="R2292">
        <f>SUM(Q$11:Q2292)</f>
        <v>0.90480999427160047</v>
      </c>
      <c r="S2292">
        <v>1845</v>
      </c>
      <c r="T2292" s="14">
        <v>672.09245742092753</v>
      </c>
      <c r="U2292" s="14"/>
      <c r="V2292">
        <v>6.1280246651285837E-48</v>
      </c>
      <c r="W2292">
        <f>SUM(V$11:V2292)</f>
        <v>0.75774731034567677</v>
      </c>
      <c r="X2292">
        <v>2062</v>
      </c>
      <c r="Y2292" s="14">
        <v>108.2288547804601</v>
      </c>
      <c r="Z2292" s="14"/>
      <c r="AA2292">
        <v>2.8550409779464357E-47</v>
      </c>
      <c r="AB2292">
        <f>SUM(AA$11:AA2292)</f>
        <v>0.89587930335681687</v>
      </c>
      <c r="AC2292">
        <v>2032</v>
      </c>
      <c r="AD2292" s="14">
        <v>647.27957363309542</v>
      </c>
    </row>
    <row r="2293" spans="1:30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SH ca exp'!B2293,tdc!A:D,4,0)</f>
        <v>10.930999999999999</v>
      </c>
      <c r="E2293" s="26">
        <f t="shared" si="366"/>
        <v>9.3115105520692396E-3</v>
      </c>
      <c r="F2293" s="26">
        <f t="shared" si="367"/>
        <v>5.883308877067144E-3</v>
      </c>
      <c r="G2293" s="27">
        <f t="shared" si="368"/>
        <v>72.734121122599717</v>
      </c>
      <c r="H2293" s="27">
        <f t="shared" si="369"/>
        <v>18.044542097488925</v>
      </c>
      <c r="I2293" s="28">
        <f t="shared" si="361"/>
        <v>36367.060561299855</v>
      </c>
      <c r="J2293" s="28">
        <f t="shared" si="362"/>
        <v>18044.542097488924</v>
      </c>
      <c r="K2293" s="28">
        <f t="shared" si="363"/>
        <v>54411.602658788775</v>
      </c>
      <c r="L2293" s="29">
        <f t="shared" si="364"/>
        <v>-337.06056129985518</v>
      </c>
      <c r="M2293" s="29">
        <f t="shared" si="364"/>
        <v>-167.24209748892099</v>
      </c>
      <c r="N2293" s="29">
        <f t="shared" si="365"/>
        <v>-504.30265878877617</v>
      </c>
      <c r="O2293" s="26">
        <f t="shared" si="370"/>
        <v>7.7004067884085241E-53</v>
      </c>
      <c r="Q2293">
        <v>1.0376516738840407E-8</v>
      </c>
      <c r="R2293">
        <f>SUM(Q$11:Q2293)</f>
        <v>0.90481000464811723</v>
      </c>
      <c r="S2293">
        <v>301</v>
      </c>
      <c r="T2293" s="14">
        <v>672.43108075139753</v>
      </c>
      <c r="U2293" s="14"/>
      <c r="V2293">
        <v>4.4725098014711547E-31</v>
      </c>
      <c r="W2293">
        <f>SUM(V$11:V2293)</f>
        <v>0.75774731034567677</v>
      </c>
      <c r="X2293">
        <v>1305</v>
      </c>
      <c r="Y2293" s="14">
        <v>108.66357960925234</v>
      </c>
      <c r="Z2293" s="14"/>
      <c r="AA2293">
        <v>2.1039993094504808E-10</v>
      </c>
      <c r="AB2293">
        <f>SUM(AA$11:AA2293)</f>
        <v>0.89587930356721679</v>
      </c>
      <c r="AC2293">
        <v>377</v>
      </c>
      <c r="AD2293" s="14">
        <v>647.40509037546144</v>
      </c>
    </row>
    <row r="2294" spans="1:30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SH ca exp'!B2294,tdc!A:D,4,0)</f>
        <v>10.997</v>
      </c>
      <c r="E2294" s="26">
        <f t="shared" si="366"/>
        <v>8.9021359405932511E-3</v>
      </c>
      <c r="F2294" s="26">
        <f t="shared" si="367"/>
        <v>-6.0197190170990728E-3</v>
      </c>
      <c r="G2294" s="27">
        <f t="shared" si="368"/>
        <v>72.704351713859921</v>
      </c>
      <c r="H2294" s="27">
        <f t="shared" si="369"/>
        <v>18.037156631892699</v>
      </c>
      <c r="I2294" s="28">
        <f t="shared" si="361"/>
        <v>36352.175856929964</v>
      </c>
      <c r="J2294" s="28">
        <f t="shared" si="362"/>
        <v>18037.1566318927</v>
      </c>
      <c r="K2294" s="28">
        <f t="shared" si="363"/>
        <v>54389.332488822663</v>
      </c>
      <c r="L2294" s="29">
        <f t="shared" si="364"/>
        <v>-322.17585692996363</v>
      </c>
      <c r="M2294" s="29">
        <f t="shared" si="364"/>
        <v>-159.8566318926969</v>
      </c>
      <c r="N2294" s="29">
        <f t="shared" si="365"/>
        <v>-482.03248882266053</v>
      </c>
      <c r="O2294" s="26">
        <f t="shared" si="370"/>
        <v>7.3153864489880989E-53</v>
      </c>
      <c r="Q2294">
        <v>2.864445066584476E-19</v>
      </c>
      <c r="R2294">
        <f>SUM(Q$11:Q2294)</f>
        <v>0.90481000464811723</v>
      </c>
      <c r="S2294">
        <v>775</v>
      </c>
      <c r="T2294" s="14">
        <v>673.50673815389746</v>
      </c>
      <c r="U2294" s="14"/>
      <c r="V2294">
        <v>2.910832714196856E-7</v>
      </c>
      <c r="W2294">
        <f>SUM(V$11:V2294)</f>
        <v>0.75774760142894815</v>
      </c>
      <c r="X2294">
        <v>236</v>
      </c>
      <c r="Y2294" s="14">
        <v>108.80753704911695</v>
      </c>
      <c r="Z2294" s="14"/>
      <c r="AA2294">
        <v>2.2540928963557316E-16</v>
      </c>
      <c r="AB2294">
        <f>SUM(AA$11:AA2294)</f>
        <v>0.89587930356721701</v>
      </c>
      <c r="AC2294">
        <v>645</v>
      </c>
      <c r="AD2294" s="14">
        <v>647.67673506875508</v>
      </c>
    </row>
    <row r="2295" spans="1:30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SH ca exp'!B2295,tdc!A:D,4,0)</f>
        <v>11.0168</v>
      </c>
      <c r="E2295" s="26">
        <f t="shared" si="366"/>
        <v>3.3593258589280958E-2</v>
      </c>
      <c r="F2295" s="26">
        <f t="shared" si="367"/>
        <v>-1.7988721019816412E-3</v>
      </c>
      <c r="G2295" s="27">
        <f t="shared" si="368"/>
        <v>74.521849473413809</v>
      </c>
      <c r="H2295" s="27">
        <f t="shared" si="369"/>
        <v>18.488058001541226</v>
      </c>
      <c r="I2295" s="28">
        <f t="shared" si="361"/>
        <v>37260.924736706904</v>
      </c>
      <c r="J2295" s="28">
        <f t="shared" si="362"/>
        <v>18488.058001541227</v>
      </c>
      <c r="K2295" s="28">
        <f t="shared" si="363"/>
        <v>55748.982738248131</v>
      </c>
      <c r="L2295" s="29">
        <f t="shared" si="364"/>
        <v>-1230.9247367069038</v>
      </c>
      <c r="M2295" s="29">
        <f t="shared" si="364"/>
        <v>-610.75800154122408</v>
      </c>
      <c r="N2295" s="29">
        <f t="shared" si="365"/>
        <v>-1841.6827382481279</v>
      </c>
      <c r="O2295" s="26">
        <f t="shared" si="370"/>
        <v>6.9496171265386933E-53</v>
      </c>
      <c r="Q2295">
        <v>1.1967550013650412E-10</v>
      </c>
      <c r="R2295">
        <f>SUM(Q$11:Q2295)</f>
        <v>0.90481000476779272</v>
      </c>
      <c r="S2295">
        <v>388</v>
      </c>
      <c r="T2295" s="14">
        <v>674.04710632570641</v>
      </c>
      <c r="U2295" s="14"/>
      <c r="V2295">
        <v>1.1524285012880445E-35</v>
      </c>
      <c r="W2295">
        <f>SUM(V$11:V2295)</f>
        <v>0.75774760142894815</v>
      </c>
      <c r="X2295">
        <v>1511</v>
      </c>
      <c r="Y2295" s="14">
        <v>109.22757231069409</v>
      </c>
      <c r="Z2295" s="14"/>
      <c r="AA2295">
        <v>3.4943932522112492E-11</v>
      </c>
      <c r="AB2295">
        <f>SUM(AA$11:AA2295)</f>
        <v>0.89587930360216095</v>
      </c>
      <c r="AC2295">
        <v>412</v>
      </c>
      <c r="AD2295" s="14">
        <v>653.20622059088782</v>
      </c>
    </row>
    <row r="2296" spans="1:30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SH ca exp'!B2296,tdc!A:D,4,0)</f>
        <v>11.058199999999999</v>
      </c>
      <c r="E2296" s="26">
        <f t="shared" si="366"/>
        <v>1.05875746924394E-2</v>
      </c>
      <c r="F2296" s="26">
        <f t="shared" si="367"/>
        <v>-3.7508537746506754E-3</v>
      </c>
      <c r="G2296" s="27">
        <f t="shared" si="368"/>
        <v>72.826993769470391</v>
      </c>
      <c r="H2296" s="27">
        <f t="shared" si="369"/>
        <v>18.067582788161992</v>
      </c>
      <c r="I2296" s="28">
        <f t="shared" si="361"/>
        <v>36413.496884735199</v>
      </c>
      <c r="J2296" s="28">
        <f t="shared" si="362"/>
        <v>18067.582788161992</v>
      </c>
      <c r="K2296" s="28">
        <f t="shared" si="363"/>
        <v>54481.079672897191</v>
      </c>
      <c r="L2296" s="29">
        <f t="shared" si="364"/>
        <v>-383.49688473519927</v>
      </c>
      <c r="M2296" s="29">
        <f t="shared" si="364"/>
        <v>-190.28278816198872</v>
      </c>
      <c r="N2296" s="29">
        <f t="shared" si="365"/>
        <v>-573.77967289718799</v>
      </c>
      <c r="O2296" s="26">
        <f t="shared" si="370"/>
        <v>6.6021362702117574E-53</v>
      </c>
      <c r="Q2296">
        <v>1.0560911753456378E-14</v>
      </c>
      <c r="R2296">
        <f>SUM(Q$11:Q2296)</f>
        <v>0.90481000476780327</v>
      </c>
      <c r="S2296">
        <v>570</v>
      </c>
      <c r="T2296" s="14">
        <v>679.9123328380374</v>
      </c>
      <c r="U2296" s="14"/>
      <c r="V2296">
        <v>2.6608050441944755E-23</v>
      </c>
      <c r="W2296">
        <f>SUM(V$11:V2296)</f>
        <v>0.75774760142894815</v>
      </c>
      <c r="X2296">
        <v>956</v>
      </c>
      <c r="Y2296" s="14">
        <v>109.28841924117296</v>
      </c>
      <c r="Z2296" s="14"/>
      <c r="AA2296">
        <v>5.9250760995472901E-54</v>
      </c>
      <c r="AB2296">
        <f>SUM(AA$11:AA2296)</f>
        <v>0.89587930360216095</v>
      </c>
      <c r="AC2296">
        <v>2332</v>
      </c>
      <c r="AD2296" s="14">
        <v>656.39196043882839</v>
      </c>
    </row>
    <row r="2297" spans="1:30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SH ca exp'!B2297,tdc!A:D,4,0)</f>
        <v>11.0562</v>
      </c>
      <c r="E2297" s="26">
        <f t="shared" si="366"/>
        <v>-1.3921338518608007E-2</v>
      </c>
      <c r="F2297" s="26">
        <f t="shared" si="367"/>
        <v>1.8087761869663838E-4</v>
      </c>
      <c r="G2297" s="27">
        <f t="shared" si="368"/>
        <v>71.063778801843327</v>
      </c>
      <c r="H2297" s="27">
        <f t="shared" si="369"/>
        <v>17.630148387096778</v>
      </c>
      <c r="I2297" s="28">
        <f t="shared" si="361"/>
        <v>35531.88940092166</v>
      </c>
      <c r="J2297" s="28">
        <f t="shared" si="362"/>
        <v>17630.148387096779</v>
      </c>
      <c r="K2297" s="28">
        <f t="shared" si="363"/>
        <v>53162.037788018439</v>
      </c>
      <c r="L2297" s="29">
        <f t="shared" si="364"/>
        <v>498.11059907833987</v>
      </c>
      <c r="M2297" s="29">
        <f t="shared" si="364"/>
        <v>247.1516129032243</v>
      </c>
      <c r="N2297" s="29">
        <f t="shared" si="365"/>
        <v>745.26221198156418</v>
      </c>
      <c r="O2297" s="26">
        <f t="shared" si="370"/>
        <v>6.2720294567011692E-53</v>
      </c>
      <c r="Q2297">
        <v>4.7647460248560438E-38</v>
      </c>
      <c r="R2297">
        <f>SUM(Q$11:Q2297)</f>
        <v>0.90481000476780327</v>
      </c>
      <c r="S2297">
        <v>1618</v>
      </c>
      <c r="T2297" s="14">
        <v>681.22204288678768</v>
      </c>
      <c r="U2297" s="14"/>
      <c r="V2297">
        <v>7.9395171915293807E-11</v>
      </c>
      <c r="W2297">
        <f>SUM(V$11:V2297)</f>
        <v>0.7577476015083433</v>
      </c>
      <c r="X2297">
        <v>396</v>
      </c>
      <c r="Y2297" s="14">
        <v>109.43440033346269</v>
      </c>
      <c r="Z2297" s="14"/>
      <c r="AA2297">
        <v>1.5640936349636179E-8</v>
      </c>
      <c r="AB2297">
        <f>SUM(AA$11:AA2297)</f>
        <v>0.89587931924309727</v>
      </c>
      <c r="AC2297">
        <v>293</v>
      </c>
      <c r="AD2297" s="14">
        <v>659.62441636309813</v>
      </c>
    </row>
    <row r="2298" spans="1:30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SH ca exp'!B2298,tdc!A:D,4,0)</f>
        <v>10.974</v>
      </c>
      <c r="E2298" s="26">
        <f t="shared" si="366"/>
        <v>-1.2466768765129822E-2</v>
      </c>
      <c r="F2298" s="26">
        <f t="shared" si="367"/>
        <v>7.462517949949528E-3</v>
      </c>
      <c r="G2298" s="27">
        <f t="shared" si="368"/>
        <v>71.167221238938069</v>
      </c>
      <c r="H2298" s="27">
        <f t="shared" si="369"/>
        <v>17.655811327433632</v>
      </c>
      <c r="I2298" s="28">
        <f t="shared" si="361"/>
        <v>35583.610619469036</v>
      </c>
      <c r="J2298" s="28">
        <f t="shared" si="362"/>
        <v>17655.811327433632</v>
      </c>
      <c r="K2298" s="28">
        <f t="shared" si="363"/>
        <v>53239.421946902672</v>
      </c>
      <c r="L2298" s="29">
        <f t="shared" si="364"/>
        <v>446.38938053096354</v>
      </c>
      <c r="M2298" s="29">
        <f t="shared" si="364"/>
        <v>221.48867256637095</v>
      </c>
      <c r="N2298" s="29">
        <f t="shared" si="365"/>
        <v>667.87805309733449</v>
      </c>
      <c r="O2298" s="26">
        <f t="shared" si="370"/>
        <v>5.9584279838661114E-53</v>
      </c>
      <c r="Q2298">
        <v>1.3958361293075274E-10</v>
      </c>
      <c r="R2298">
        <f>SUM(Q$11:Q2298)</f>
        <v>0.90481000490738683</v>
      </c>
      <c r="S2298">
        <v>385</v>
      </c>
      <c r="T2298" s="14">
        <v>681.40668139149784</v>
      </c>
      <c r="U2298" s="14"/>
      <c r="V2298">
        <v>1.3990848225586839E-37</v>
      </c>
      <c r="W2298">
        <f>SUM(V$11:V2298)</f>
        <v>0.7577476015083433</v>
      </c>
      <c r="X2298">
        <v>1597</v>
      </c>
      <c r="Y2298" s="14">
        <v>109.81107782064646</v>
      </c>
      <c r="Z2298" s="14"/>
      <c r="AA2298">
        <v>3.952942862861274E-53</v>
      </c>
      <c r="AB2298">
        <f>SUM(AA$11:AA2298)</f>
        <v>0.89587931924309727</v>
      </c>
      <c r="AC2298">
        <v>2295</v>
      </c>
      <c r="AD2298" s="14">
        <v>663.44516399581698</v>
      </c>
    </row>
    <row r="2299" spans="1:30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SH ca exp'!B2299,tdc!A:D,4,0)</f>
        <v>10.9777</v>
      </c>
      <c r="E2299" s="26">
        <f t="shared" si="366"/>
        <v>-1.7295831577820983E-2</v>
      </c>
      <c r="F2299" s="26">
        <f t="shared" si="367"/>
        <v>-3.3710373547731154E-4</v>
      </c>
      <c r="G2299" s="27">
        <f t="shared" si="368"/>
        <v>70.824378727634183</v>
      </c>
      <c r="H2299" s="27">
        <f t="shared" si="369"/>
        <v>17.570755839960238</v>
      </c>
      <c r="I2299" s="28">
        <f t="shared" si="361"/>
        <v>35412.189363817095</v>
      </c>
      <c r="J2299" s="28">
        <f t="shared" si="362"/>
        <v>17570.755839960239</v>
      </c>
      <c r="K2299" s="28">
        <f t="shared" si="363"/>
        <v>52982.94520377733</v>
      </c>
      <c r="L2299" s="29">
        <f t="shared" si="364"/>
        <v>617.810636182905</v>
      </c>
      <c r="M2299" s="29">
        <f t="shared" si="364"/>
        <v>306.54416003976439</v>
      </c>
      <c r="N2299" s="29">
        <f t="shared" si="365"/>
        <v>924.35479622266939</v>
      </c>
      <c r="O2299" s="26">
        <f t="shared" si="370"/>
        <v>5.6605065846728054E-53</v>
      </c>
      <c r="Q2299">
        <v>1.6226896550748056E-38</v>
      </c>
      <c r="R2299">
        <f>SUM(Q$11:Q2299)</f>
        <v>0.90481000490738683</v>
      </c>
      <c r="S2299">
        <v>1639</v>
      </c>
      <c r="T2299" s="14">
        <v>682.67368421052379</v>
      </c>
      <c r="U2299" s="14"/>
      <c r="V2299">
        <v>3.5195133221383396E-28</v>
      </c>
      <c r="W2299">
        <f>SUM(V$11:V2299)</f>
        <v>0.7577476015083433</v>
      </c>
      <c r="X2299">
        <v>1175</v>
      </c>
      <c r="Y2299" s="14">
        <v>109.8535985866838</v>
      </c>
      <c r="Z2299" s="14"/>
      <c r="AA2299">
        <v>9.7854850043719772E-56</v>
      </c>
      <c r="AB2299">
        <f>SUM(AA$11:AA2299)</f>
        <v>0.89587931924309727</v>
      </c>
      <c r="AC2299">
        <v>2412</v>
      </c>
      <c r="AD2299" s="14">
        <v>663.63921282762021</v>
      </c>
    </row>
    <row r="2300" spans="1:30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SH ca exp'!B2300,tdc!A:D,4,0)</f>
        <v>11.0008</v>
      </c>
      <c r="E2300" s="26">
        <f t="shared" si="366"/>
        <v>2.3891492221115453E-2</v>
      </c>
      <c r="F2300" s="26">
        <f t="shared" si="367"/>
        <v>-2.1020550543369067E-3</v>
      </c>
      <c r="G2300" s="27">
        <f t="shared" si="368"/>
        <v>73.802351743446181</v>
      </c>
      <c r="H2300" s="27">
        <f t="shared" si="369"/>
        <v>18.309558462713163</v>
      </c>
      <c r="I2300" s="28">
        <f t="shared" si="361"/>
        <v>36901.175871723091</v>
      </c>
      <c r="J2300" s="28">
        <f t="shared" si="362"/>
        <v>18309.558462713161</v>
      </c>
      <c r="K2300" s="28">
        <f t="shared" si="363"/>
        <v>55210.734334436253</v>
      </c>
      <c r="L2300" s="29">
        <f t="shared" si="364"/>
        <v>-871.1758717230914</v>
      </c>
      <c r="M2300" s="29">
        <f t="shared" si="364"/>
        <v>-432.25846271315822</v>
      </c>
      <c r="N2300" s="29">
        <f t="shared" si="365"/>
        <v>-1303.4343344362496</v>
      </c>
      <c r="O2300" s="26">
        <f t="shared" si="370"/>
        <v>5.3774812554391658E-53</v>
      </c>
      <c r="Q2300">
        <v>7.7257708054389386E-25</v>
      </c>
      <c r="R2300">
        <f>SUM(Q$11:Q2300)</f>
        <v>0.90481000490738683</v>
      </c>
      <c r="S2300">
        <v>1025</v>
      </c>
      <c r="T2300" s="14">
        <v>683.78102189780475</v>
      </c>
      <c r="U2300" s="14"/>
      <c r="V2300">
        <v>4.8260115148068894E-54</v>
      </c>
      <c r="W2300">
        <f>SUM(V$11:V2300)</f>
        <v>0.7577476015083433</v>
      </c>
      <c r="X2300">
        <v>2336</v>
      </c>
      <c r="Y2300" s="14">
        <v>110.53431533006005</v>
      </c>
      <c r="Z2300" s="14"/>
      <c r="AA2300">
        <v>4.9355937067913959E-50</v>
      </c>
      <c r="AB2300">
        <f>SUM(AA$11:AA2300)</f>
        <v>0.89587931924309727</v>
      </c>
      <c r="AC2300">
        <v>2156</v>
      </c>
      <c r="AD2300" s="14">
        <v>664.4667378217855</v>
      </c>
    </row>
    <row r="2301" spans="1:30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SH ca exp'!B2301,tdc!A:D,4,0)</f>
        <v>11.096</v>
      </c>
      <c r="E2301" s="26">
        <f t="shared" si="366"/>
        <v>2.16113376187154E-2</v>
      </c>
      <c r="F2301" s="26">
        <f t="shared" si="367"/>
        <v>-8.6166855859325809E-3</v>
      </c>
      <c r="G2301" s="27">
        <f t="shared" si="368"/>
        <v>73.634262678803637</v>
      </c>
      <c r="H2301" s="27">
        <f t="shared" si="369"/>
        <v>18.267857399219768</v>
      </c>
      <c r="I2301" s="28">
        <f t="shared" si="361"/>
        <v>36817.131339401822</v>
      </c>
      <c r="J2301" s="28">
        <f t="shared" si="362"/>
        <v>18267.857399219767</v>
      </c>
      <c r="K2301" s="28">
        <f t="shared" si="363"/>
        <v>55084.988738621585</v>
      </c>
      <c r="L2301" s="29">
        <f t="shared" si="364"/>
        <v>-787.13133940182161</v>
      </c>
      <c r="M2301" s="29">
        <f t="shared" si="364"/>
        <v>-390.55739921976419</v>
      </c>
      <c r="N2301" s="29">
        <f t="shared" si="365"/>
        <v>-1177.6887386215858</v>
      </c>
      <c r="O2301" s="26">
        <f t="shared" si="370"/>
        <v>5.1086071926672069E-53</v>
      </c>
      <c r="Q2301">
        <v>3.4943932522112492E-11</v>
      </c>
      <c r="R2301">
        <f>SUM(Q$11:Q2301)</f>
        <v>0.90481000494233077</v>
      </c>
      <c r="S2301">
        <v>412</v>
      </c>
      <c r="T2301" s="14">
        <v>684.58875585632632</v>
      </c>
      <c r="U2301" s="14"/>
      <c r="V2301">
        <v>4.4012349365152686E-43</v>
      </c>
      <c r="W2301">
        <f>SUM(V$11:V2301)</f>
        <v>0.7577476015083433</v>
      </c>
      <c r="X2301">
        <v>1844</v>
      </c>
      <c r="Y2301" s="14">
        <v>110.79794375742495</v>
      </c>
      <c r="Z2301" s="14"/>
      <c r="AA2301">
        <v>1.0731938197146884E-2</v>
      </c>
      <c r="AB2301">
        <f>SUM(AA$11:AA2301)</f>
        <v>0.90661125744024418</v>
      </c>
      <c r="AC2301">
        <v>31</v>
      </c>
      <c r="AD2301" s="14">
        <v>666.33415969078487</v>
      </c>
    </row>
    <row r="2302" spans="1:30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SH ca exp'!B2302,tdc!A:D,4,0)</f>
        <v>11.192299999999999</v>
      </c>
      <c r="E2302" s="26">
        <f t="shared" si="366"/>
        <v>3.3856711642492342E-2</v>
      </c>
      <c r="F2302" s="26">
        <f t="shared" si="367"/>
        <v>-8.6413588520203553E-3</v>
      </c>
      <c r="G2302" s="27">
        <f t="shared" si="368"/>
        <v>74.54148506860372</v>
      </c>
      <c r="H2302" s="27">
        <f t="shared" si="369"/>
        <v>18.492929378531077</v>
      </c>
      <c r="I2302" s="28">
        <f t="shared" si="361"/>
        <v>37270.742534301862</v>
      </c>
      <c r="J2302" s="28">
        <f t="shared" si="362"/>
        <v>18492.929378531077</v>
      </c>
      <c r="K2302" s="28">
        <f t="shared" si="363"/>
        <v>55763.671912832942</v>
      </c>
      <c r="L2302" s="29">
        <f t="shared" si="364"/>
        <v>-1240.7425343018622</v>
      </c>
      <c r="M2302" s="29">
        <f t="shared" si="364"/>
        <v>-615.6293785310736</v>
      </c>
      <c r="N2302" s="29">
        <f t="shared" si="365"/>
        <v>-1856.3719128329358</v>
      </c>
      <c r="O2302" s="26">
        <f t="shared" si="370"/>
        <v>4.8531768330338466E-53</v>
      </c>
      <c r="Q2302">
        <v>4.4543733203792348E-50</v>
      </c>
      <c r="R2302">
        <f>SUM(Q$11:Q2302)</f>
        <v>0.90481000494233077</v>
      </c>
      <c r="S2302">
        <v>2158</v>
      </c>
      <c r="T2302" s="14">
        <v>684.9809885931536</v>
      </c>
      <c r="U2302" s="14"/>
      <c r="V2302">
        <v>5.150292418807792E-15</v>
      </c>
      <c r="W2302">
        <f>SUM(V$11:V2302)</f>
        <v>0.75774760150834841</v>
      </c>
      <c r="X2302">
        <v>584</v>
      </c>
      <c r="Y2302" s="14">
        <v>110.83616292790248</v>
      </c>
      <c r="Z2302" s="14"/>
      <c r="AA2302">
        <v>9.6687491986687578E-49</v>
      </c>
      <c r="AB2302">
        <f>SUM(AA$11:AA2302)</f>
        <v>0.90661125744024418</v>
      </c>
      <c r="AC2302">
        <v>2098</v>
      </c>
      <c r="AD2302" s="14">
        <v>667.06464430342385</v>
      </c>
    </row>
    <row r="2303" spans="1:30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SH ca exp'!B2303,tdc!A:D,4,0)</f>
        <v>11.144299999999999</v>
      </c>
      <c r="E2303" s="26">
        <f t="shared" si="366"/>
        <v>4.854378464798143E-3</v>
      </c>
      <c r="F2303" s="26">
        <f t="shared" si="367"/>
        <v>4.2978854335264816E-3</v>
      </c>
      <c r="G2303" s="27">
        <f t="shared" si="368"/>
        <v>72.410656934306573</v>
      </c>
      <c r="H2303" s="27">
        <f t="shared" si="369"/>
        <v>17.964294160583943</v>
      </c>
      <c r="I2303" s="28">
        <f t="shared" si="361"/>
        <v>36205.328467153289</v>
      </c>
      <c r="J2303" s="28">
        <f t="shared" si="362"/>
        <v>17964.294160583944</v>
      </c>
      <c r="K2303" s="28">
        <f t="shared" si="363"/>
        <v>54169.622627737233</v>
      </c>
      <c r="L2303" s="29">
        <f t="shared" si="364"/>
        <v>-175.32846715328924</v>
      </c>
      <c r="M2303" s="29">
        <f t="shared" si="364"/>
        <v>-86.994160583941266</v>
      </c>
      <c r="N2303" s="29">
        <f t="shared" si="365"/>
        <v>-262.3226277372305</v>
      </c>
      <c r="O2303" s="26">
        <f t="shared" si="370"/>
        <v>4.6105179913821534E-53</v>
      </c>
      <c r="Q2303">
        <v>6.4768164269274434E-29</v>
      </c>
      <c r="R2303">
        <f>SUM(Q$11:Q2303)</f>
        <v>0.90481000494233077</v>
      </c>
      <c r="S2303">
        <v>1208</v>
      </c>
      <c r="T2303" s="14">
        <v>687.664490205927</v>
      </c>
      <c r="U2303" s="14"/>
      <c r="V2303">
        <v>8.2961700925317644E-58</v>
      </c>
      <c r="W2303">
        <f>SUM(V$11:V2303)</f>
        <v>0.75774760150834841</v>
      </c>
      <c r="X2303">
        <v>2505</v>
      </c>
      <c r="Y2303" s="14">
        <v>110.92816494508224</v>
      </c>
      <c r="Z2303" s="14"/>
      <c r="AA2303">
        <v>2.864445066584476E-19</v>
      </c>
      <c r="AB2303">
        <f>SUM(AA$11:AA2303)</f>
        <v>0.90661125744024418</v>
      </c>
      <c r="AC2303">
        <v>775</v>
      </c>
      <c r="AD2303" s="14">
        <v>668.7821147537361</v>
      </c>
    </row>
    <row r="2304" spans="1:30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SH ca exp'!B2304,tdc!A:D,4,0)</f>
        <v>11.135300000000001</v>
      </c>
      <c r="E2304" s="26">
        <f t="shared" si="366"/>
        <v>0</v>
      </c>
      <c r="F2304" s="26">
        <f t="shared" si="367"/>
        <v>8.079140100848652E-4</v>
      </c>
      <c r="G2304" s="27">
        <f t="shared" si="368"/>
        <v>72.06</v>
      </c>
      <c r="H2304" s="27">
        <f t="shared" si="369"/>
        <v>17.877300000000002</v>
      </c>
      <c r="I2304" s="28">
        <f t="shared" si="361"/>
        <v>36030</v>
      </c>
      <c r="J2304" s="28">
        <f t="shared" si="362"/>
        <v>17877.300000000003</v>
      </c>
      <c r="K2304" s="28">
        <f t="shared" si="363"/>
        <v>53907.3</v>
      </c>
      <c r="L2304" s="29">
        <f t="shared" si="364"/>
        <v>0</v>
      </c>
      <c r="M2304" s="29">
        <f t="shared" si="364"/>
        <v>0</v>
      </c>
      <c r="N2304" s="29">
        <f t="shared" si="365"/>
        <v>0</v>
      </c>
      <c r="O2304" s="26">
        <f t="shared" si="370"/>
        <v>4.3799920918130464E-53</v>
      </c>
      <c r="Q2304">
        <v>2.1039993094504808E-10</v>
      </c>
      <c r="R2304">
        <f>SUM(Q$11:Q2304)</f>
        <v>0.90481000515273069</v>
      </c>
      <c r="S2304">
        <v>377</v>
      </c>
      <c r="T2304" s="14">
        <v>688.94831647498359</v>
      </c>
      <c r="U2304" s="14"/>
      <c r="V2304">
        <v>5.9021636785606553E-9</v>
      </c>
      <c r="W2304">
        <f>SUM(V$11:V2304)</f>
        <v>0.75774760741051206</v>
      </c>
      <c r="X2304">
        <v>312</v>
      </c>
      <c r="Y2304" s="14">
        <v>111.05530835601166</v>
      </c>
      <c r="Z2304" s="14"/>
      <c r="AA2304">
        <v>1.9356003840627548E-34</v>
      </c>
      <c r="AB2304">
        <f>SUM(AA$11:AA2304)</f>
        <v>0.90661125744024418</v>
      </c>
      <c r="AC2304">
        <v>1456</v>
      </c>
      <c r="AD2304" s="14">
        <v>669.70510055072373</v>
      </c>
    </row>
    <row r="2305" spans="1:30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SH ca exp'!B2305,tdc!A:D,4,0)</f>
        <v>11.18</v>
      </c>
      <c r="E2305" s="26">
        <f t="shared" si="366"/>
        <v>1.2787550117594802E-2</v>
      </c>
      <c r="F2305" s="26">
        <f t="shared" si="367"/>
        <v>-4.0062253060134546E-3</v>
      </c>
      <c r="G2305" s="27">
        <f t="shared" si="368"/>
        <v>72.98738773274917</v>
      </c>
      <c r="H2305" s="27">
        <f t="shared" si="369"/>
        <v>18.107374780941949</v>
      </c>
      <c r="I2305" s="28">
        <f t="shared" si="361"/>
        <v>36493.693866374582</v>
      </c>
      <c r="J2305" s="28">
        <f t="shared" si="362"/>
        <v>18107.374780941951</v>
      </c>
      <c r="K2305" s="28">
        <f t="shared" si="363"/>
        <v>54601.068647316533</v>
      </c>
      <c r="L2305" s="29">
        <f t="shared" si="364"/>
        <v>-463.69386637458229</v>
      </c>
      <c r="M2305" s="29">
        <f t="shared" si="364"/>
        <v>-230.07478094194812</v>
      </c>
      <c r="N2305" s="29">
        <f t="shared" si="365"/>
        <v>-693.76864731653041</v>
      </c>
      <c r="O2305" s="26">
        <f t="shared" si="370"/>
        <v>4.1609924872223942E-53</v>
      </c>
      <c r="Q2305">
        <v>3.5994294150393375E-24</v>
      </c>
      <c r="R2305">
        <f>SUM(Q$11:Q2305)</f>
        <v>0.90481000515273069</v>
      </c>
      <c r="S2305">
        <v>995</v>
      </c>
      <c r="T2305" s="14">
        <v>689.43077665219607</v>
      </c>
      <c r="U2305" s="14"/>
      <c r="V2305">
        <v>1.9987993439779562E-10</v>
      </c>
      <c r="W2305">
        <f>SUM(V$11:V2305)</f>
        <v>0.75774760761039195</v>
      </c>
      <c r="X2305">
        <v>378</v>
      </c>
      <c r="Y2305" s="14">
        <v>111.51469619890486</v>
      </c>
      <c r="Z2305" s="14"/>
      <c r="AA2305">
        <v>5.141345732439068E-61</v>
      </c>
      <c r="AB2305">
        <f>SUM(AA$11:AA2305)</f>
        <v>0.90661125744024418</v>
      </c>
      <c r="AC2305">
        <v>2649</v>
      </c>
      <c r="AD2305" s="14">
        <v>669.9977321048973</v>
      </c>
    </row>
    <row r="2306" spans="1:30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SH ca exp'!B2306,tdc!A:D,4,0)</f>
        <v>11.124000000000001</v>
      </c>
      <c r="E2306" s="26">
        <f t="shared" si="366"/>
        <v>-2.1133270923001948E-2</v>
      </c>
      <c r="F2306" s="26">
        <f t="shared" si="367"/>
        <v>5.0215313552345806E-3</v>
      </c>
      <c r="G2306" s="27">
        <f t="shared" si="368"/>
        <v>70.553115281501363</v>
      </c>
      <c r="H2306" s="27">
        <f t="shared" si="369"/>
        <v>17.503458337801614</v>
      </c>
      <c r="I2306" s="28">
        <f t="shared" si="361"/>
        <v>35276.557640750681</v>
      </c>
      <c r="J2306" s="28">
        <f t="shared" si="362"/>
        <v>17503.458337801614</v>
      </c>
      <c r="K2306" s="28">
        <f t="shared" si="363"/>
        <v>52780.015978552299</v>
      </c>
      <c r="L2306" s="29">
        <f t="shared" si="364"/>
        <v>753.44235924931854</v>
      </c>
      <c r="M2306" s="29">
        <f t="shared" si="364"/>
        <v>373.8416621983888</v>
      </c>
      <c r="N2306" s="29">
        <f t="shared" si="365"/>
        <v>1127.2840214477073</v>
      </c>
      <c r="O2306" s="26">
        <f t="shared" si="370"/>
        <v>3.952942862861274E-53</v>
      </c>
      <c r="Q2306">
        <v>4.5081532714125064E-57</v>
      </c>
      <c r="R2306">
        <f>SUM(Q$11:Q2306)</f>
        <v>0.90481000515273069</v>
      </c>
      <c r="S2306">
        <v>2472</v>
      </c>
      <c r="T2306" s="14">
        <v>689.63671875</v>
      </c>
      <c r="U2306" s="14"/>
      <c r="V2306">
        <v>6.5600958566488597E-45</v>
      </c>
      <c r="W2306">
        <f>SUM(V$11:V2306)</f>
        <v>0.75774760761039195</v>
      </c>
      <c r="X2306">
        <v>1926</v>
      </c>
      <c r="Y2306" s="14">
        <v>111.56969283276703</v>
      </c>
      <c r="Z2306" s="14"/>
      <c r="AA2306">
        <v>3.7523868518246446E-44</v>
      </c>
      <c r="AB2306">
        <f>SUM(AA$11:AA2306)</f>
        <v>0.90661125744024418</v>
      </c>
      <c r="AC2306">
        <v>1892</v>
      </c>
      <c r="AD2306" s="14">
        <v>672.57067566115438</v>
      </c>
    </row>
    <row r="2307" spans="1:30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SH ca exp'!B2307,tdc!A:D,4,0)</f>
        <v>11.068</v>
      </c>
      <c r="E2307" s="26">
        <f t="shared" si="366"/>
        <v>1.1595114403716642E-2</v>
      </c>
      <c r="F2307" s="26">
        <f t="shared" si="367"/>
        <v>5.0468744470391026E-3</v>
      </c>
      <c r="G2307" s="27">
        <f t="shared" si="368"/>
        <v>72.900406834825063</v>
      </c>
      <c r="H2307" s="27">
        <f t="shared" si="369"/>
        <v>18.085795768917819</v>
      </c>
      <c r="I2307" s="28">
        <f t="shared" si="361"/>
        <v>36450.203417412529</v>
      </c>
      <c r="J2307" s="28">
        <f t="shared" si="362"/>
        <v>18085.795768917818</v>
      </c>
      <c r="K2307" s="28">
        <f t="shared" si="363"/>
        <v>54535.999186330344</v>
      </c>
      <c r="L2307" s="29">
        <f t="shared" si="364"/>
        <v>-420.20341741252923</v>
      </c>
      <c r="M2307" s="29">
        <f t="shared" si="364"/>
        <v>-208.49576891781544</v>
      </c>
      <c r="N2307" s="29">
        <f t="shared" si="365"/>
        <v>-628.69918633034467</v>
      </c>
      <c r="O2307" s="26">
        <f t="shared" si="370"/>
        <v>3.7552957197182112E-53</v>
      </c>
      <c r="Q2307">
        <v>3.6140848960312182E-5</v>
      </c>
      <c r="R2307">
        <f>SUM(Q$11:Q2307)</f>
        <v>0.904846146001691</v>
      </c>
      <c r="S2307">
        <v>142</v>
      </c>
      <c r="T2307" s="14">
        <v>690.67092651757412</v>
      </c>
      <c r="U2307" s="14"/>
      <c r="V2307">
        <v>2.9602646101670128E-4</v>
      </c>
      <c r="W2307">
        <f>SUM(V$11:V2307)</f>
        <v>0.75804363407140862</v>
      </c>
      <c r="X2307">
        <v>101</v>
      </c>
      <c r="Y2307" s="14">
        <v>111.62995393350502</v>
      </c>
      <c r="Z2307" s="14"/>
      <c r="AA2307">
        <v>1.6226896550748056E-38</v>
      </c>
      <c r="AB2307">
        <f>SUM(AA$11:AA2307)</f>
        <v>0.90661125744024418</v>
      </c>
      <c r="AC2307">
        <v>1639</v>
      </c>
      <c r="AD2307" s="14">
        <v>681.95018807946326</v>
      </c>
    </row>
    <row r="2308" spans="1:30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SH ca exp'!B2308,tdc!A:D,4,0)</f>
        <v>11.151</v>
      </c>
      <c r="E2308" s="26">
        <f t="shared" si="366"/>
        <v>-3.5197003981713754E-3</v>
      </c>
      <c r="F2308" s="26">
        <f t="shared" si="367"/>
        <v>-7.4711180585452716E-3</v>
      </c>
      <c r="G2308" s="27">
        <f t="shared" si="368"/>
        <v>71.80681621621622</v>
      </c>
      <c r="H2308" s="27">
        <f t="shared" si="369"/>
        <v>17.814487864864866</v>
      </c>
      <c r="I2308" s="28">
        <f t="shared" si="361"/>
        <v>35903.408108108109</v>
      </c>
      <c r="J2308" s="28">
        <f t="shared" si="362"/>
        <v>17814.487864864866</v>
      </c>
      <c r="K2308" s="28">
        <f t="shared" si="363"/>
        <v>53717.895972972976</v>
      </c>
      <c r="L2308" s="29">
        <f t="shared" si="364"/>
        <v>126.59189189189055</v>
      </c>
      <c r="M2308" s="29">
        <f t="shared" si="364"/>
        <v>62.812135135136486</v>
      </c>
      <c r="N2308" s="29">
        <f t="shared" si="365"/>
        <v>189.40402702702704</v>
      </c>
      <c r="O2308" s="26">
        <f t="shared" si="370"/>
        <v>3.5675309337323007E-53</v>
      </c>
      <c r="Q2308">
        <v>1.9419759694642102E-6</v>
      </c>
      <c r="R2308">
        <f>SUM(Q$11:Q2308)</f>
        <v>0.90484808797766048</v>
      </c>
      <c r="S2308">
        <v>199</v>
      </c>
      <c r="T2308" s="14">
        <v>692.29102924977633</v>
      </c>
      <c r="U2308" s="14"/>
      <c r="V2308">
        <v>1.1305534364201145E-11</v>
      </c>
      <c r="W2308">
        <f>SUM(V$11:V2308)</f>
        <v>0.75804363408271414</v>
      </c>
      <c r="X2308">
        <v>434</v>
      </c>
      <c r="Y2308" s="14">
        <v>112.01395366570796</v>
      </c>
      <c r="Z2308" s="14"/>
      <c r="AA2308">
        <v>5.9492007121288144E-35</v>
      </c>
      <c r="AB2308">
        <f>SUM(AA$11:AA2308)</f>
        <v>0.90661125744024418</v>
      </c>
      <c r="AC2308">
        <v>1479</v>
      </c>
      <c r="AD2308" s="14">
        <v>682.53716668219568</v>
      </c>
    </row>
    <row r="2309" spans="1:30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SH ca exp'!B2309,tdc!A:D,4,0)</f>
        <v>11.189299999999999</v>
      </c>
      <c r="E2309" s="26">
        <f t="shared" si="366"/>
        <v>5.6918435275414578E-3</v>
      </c>
      <c r="F2309" s="26">
        <f t="shared" si="367"/>
        <v>-3.4287845304695167E-3</v>
      </c>
      <c r="G2309" s="27">
        <f t="shared" si="368"/>
        <v>72.47132372927426</v>
      </c>
      <c r="H2309" s="27">
        <f t="shared" si="369"/>
        <v>17.979344930687688</v>
      </c>
      <c r="I2309" s="28">
        <f t="shared" si="361"/>
        <v>36235.661864637128</v>
      </c>
      <c r="J2309" s="28">
        <f t="shared" si="362"/>
        <v>17979.344930687686</v>
      </c>
      <c r="K2309" s="28">
        <f t="shared" si="363"/>
        <v>54215.006795324814</v>
      </c>
      <c r="L2309" s="29">
        <f t="shared" si="364"/>
        <v>-205.66186463712802</v>
      </c>
      <c r="M2309" s="29">
        <f t="shared" si="364"/>
        <v>-102.04493068768352</v>
      </c>
      <c r="N2309" s="29">
        <f t="shared" si="365"/>
        <v>-307.70679532481154</v>
      </c>
      <c r="O2309" s="26">
        <f t="shared" si="370"/>
        <v>3.3891543870456842E-53</v>
      </c>
      <c r="Q2309">
        <v>9.7854850043719772E-56</v>
      </c>
      <c r="R2309">
        <f>SUM(Q$11:Q2309)</f>
        <v>0.90484808797766048</v>
      </c>
      <c r="S2309">
        <v>2412</v>
      </c>
      <c r="T2309" s="14">
        <v>693.77406931964651</v>
      </c>
      <c r="U2309" s="14"/>
      <c r="V2309">
        <v>6.3477549095987528E-60</v>
      </c>
      <c r="W2309">
        <f>SUM(V$11:V2309)</f>
        <v>0.75804363408271414</v>
      </c>
      <c r="X2309">
        <v>2600</v>
      </c>
      <c r="Y2309" s="14">
        <v>112.47776949247782</v>
      </c>
      <c r="Z2309" s="14"/>
      <c r="AA2309">
        <v>1.438907430695116E-32</v>
      </c>
      <c r="AB2309">
        <f>SUM(AA$11:AA2309)</f>
        <v>0.90661125744024418</v>
      </c>
      <c r="AC2309">
        <v>1372</v>
      </c>
      <c r="AD2309" s="14">
        <v>683.7387868293481</v>
      </c>
    </row>
    <row r="2310" spans="1:30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SH ca exp'!B2310,tdc!A:D,4,0)</f>
        <v>11.121</v>
      </c>
      <c r="E2310" s="26">
        <f t="shared" si="366"/>
        <v>-2.5494470823721277E-2</v>
      </c>
      <c r="F2310" s="26">
        <f t="shared" si="367"/>
        <v>6.1227516769893466E-3</v>
      </c>
      <c r="G2310" s="27">
        <f t="shared" si="368"/>
        <v>70.246089030206676</v>
      </c>
      <c r="H2310" s="27">
        <f t="shared" si="369"/>
        <v>17.427288473767884</v>
      </c>
      <c r="I2310" s="28">
        <f t="shared" si="361"/>
        <v>35123.044515103335</v>
      </c>
      <c r="J2310" s="28">
        <f t="shared" si="362"/>
        <v>17427.288473767883</v>
      </c>
      <c r="K2310" s="28">
        <f t="shared" si="363"/>
        <v>52550.332988871218</v>
      </c>
      <c r="L2310" s="29">
        <f t="shared" si="364"/>
        <v>906.95548489666544</v>
      </c>
      <c r="M2310" s="29">
        <f t="shared" si="364"/>
        <v>450.01152623211965</v>
      </c>
      <c r="N2310" s="29">
        <f t="shared" si="365"/>
        <v>1356.9670111287851</v>
      </c>
      <c r="O2310" s="26">
        <f t="shared" si="370"/>
        <v>3.2196966676934014E-53</v>
      </c>
      <c r="Q2310">
        <v>7.6085448939509897E-46</v>
      </c>
      <c r="R2310">
        <f>SUM(Q$11:Q2310)</f>
        <v>0.90484808797766048</v>
      </c>
      <c r="S2310">
        <v>1968</v>
      </c>
      <c r="T2310" s="14">
        <v>695.65246338215366</v>
      </c>
      <c r="U2310" s="14"/>
      <c r="V2310">
        <v>7.3979739459269809E-51</v>
      </c>
      <c r="W2310">
        <f>SUM(V$11:V2310)</f>
        <v>0.75804363408271414</v>
      </c>
      <c r="X2310">
        <v>2193</v>
      </c>
      <c r="Y2310" s="14">
        <v>112.51672361086457</v>
      </c>
      <c r="Z2310" s="14"/>
      <c r="AA2310">
        <v>7.4945127024407905E-3</v>
      </c>
      <c r="AB2310">
        <f>SUM(AA$11:AA2310)</f>
        <v>0.91410577014268501</v>
      </c>
      <c r="AC2310">
        <v>38</v>
      </c>
      <c r="AD2310" s="14">
        <v>685.27424271925338</v>
      </c>
    </row>
    <row r="2311" spans="1:30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SH ca exp'!B2311,tdc!A:D,4,0)</f>
        <v>11.162000000000001</v>
      </c>
      <c r="E2311" s="26">
        <f t="shared" si="366"/>
        <v>3.4504770689887172E-2</v>
      </c>
      <c r="F2311" s="26">
        <f t="shared" si="367"/>
        <v>-3.6799395295369266E-3</v>
      </c>
      <c r="G2311" s="27">
        <f t="shared" si="368"/>
        <v>74.589808008776743</v>
      </c>
      <c r="H2311" s="27">
        <f t="shared" si="369"/>
        <v>18.504917772901813</v>
      </c>
      <c r="I2311" s="28">
        <f t="shared" si="361"/>
        <v>37294.904004388372</v>
      </c>
      <c r="J2311" s="28">
        <f t="shared" si="362"/>
        <v>18504.917772901812</v>
      </c>
      <c r="K2311" s="28">
        <f t="shared" si="363"/>
        <v>55799.821777290184</v>
      </c>
      <c r="L2311" s="29">
        <f t="shared" si="364"/>
        <v>-1264.9040043883724</v>
      </c>
      <c r="M2311" s="29">
        <f t="shared" si="364"/>
        <v>-627.61777290180908</v>
      </c>
      <c r="N2311" s="29">
        <f t="shared" si="365"/>
        <v>-1892.5217772901815</v>
      </c>
      <c r="O2311" s="26">
        <f t="shared" si="370"/>
        <v>3.0587118343087308E-53</v>
      </c>
      <c r="Q2311">
        <v>7.7197863908078932E-16</v>
      </c>
      <c r="R2311">
        <f>SUM(Q$11:Q2311)</f>
        <v>0.90484808797766125</v>
      </c>
      <c r="S2311">
        <v>621</v>
      </c>
      <c r="T2311" s="14">
        <v>698.92852493165265</v>
      </c>
      <c r="U2311" s="14"/>
      <c r="V2311">
        <v>1.2517204487122771E-2</v>
      </c>
      <c r="W2311">
        <f>SUM(V$11:V2311)</f>
        <v>0.77056083856983693</v>
      </c>
      <c r="X2311">
        <v>28</v>
      </c>
      <c r="Y2311" s="14">
        <v>112.69021029746727</v>
      </c>
      <c r="Z2311" s="14"/>
      <c r="AA2311">
        <v>1.7924296120427122E-2</v>
      </c>
      <c r="AB2311">
        <f>SUM(AA$11:AA2311)</f>
        <v>0.93203006626311213</v>
      </c>
      <c r="AC2311">
        <v>21</v>
      </c>
      <c r="AD2311" s="14">
        <v>686.25515221886599</v>
      </c>
    </row>
    <row r="2312" spans="1:30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SH ca exp'!B2312,tdc!A:D,4,0)</f>
        <v>11.128</v>
      </c>
      <c r="E2312" s="26">
        <f t="shared" si="366"/>
        <v>-2.9990090335360577E-2</v>
      </c>
      <c r="F2312" s="26">
        <f t="shared" si="367"/>
        <v>3.0506977451000886E-3</v>
      </c>
      <c r="G2312" s="27">
        <f t="shared" si="368"/>
        <v>69.930998136811283</v>
      </c>
      <c r="H2312" s="27">
        <f t="shared" si="369"/>
        <v>17.349117859994678</v>
      </c>
      <c r="I2312" s="28">
        <f t="shared" si="361"/>
        <v>34965.499068405639</v>
      </c>
      <c r="J2312" s="28">
        <f t="shared" si="362"/>
        <v>17349.117859994676</v>
      </c>
      <c r="K2312" s="28">
        <f t="shared" si="363"/>
        <v>52314.616928400312</v>
      </c>
      <c r="L2312" s="29">
        <f t="shared" si="364"/>
        <v>1064.5009315943607</v>
      </c>
      <c r="M2312" s="29">
        <f t="shared" si="364"/>
        <v>528.1821400053268</v>
      </c>
      <c r="N2312" s="29">
        <f t="shared" si="365"/>
        <v>1592.6830715996875</v>
      </c>
      <c r="O2312" s="26">
        <f t="shared" si="370"/>
        <v>2.9057762425932936E-53</v>
      </c>
      <c r="Q2312">
        <v>1.5158135563017684E-41</v>
      </c>
      <c r="R2312">
        <f>SUM(Q$11:Q2312)</f>
        <v>0.90484808797766125</v>
      </c>
      <c r="S2312">
        <v>1775</v>
      </c>
      <c r="T2312" s="14">
        <v>699.12681912681728</v>
      </c>
      <c r="U2312" s="14"/>
      <c r="V2312">
        <v>7.3097199198093823E-44</v>
      </c>
      <c r="W2312">
        <f>SUM(V$11:V2312)</f>
        <v>0.77056083856983693</v>
      </c>
      <c r="X2312">
        <v>1879</v>
      </c>
      <c r="Y2312" s="14">
        <v>113.04409822372691</v>
      </c>
      <c r="Z2312" s="14"/>
      <c r="AA2312">
        <v>4.5484621700677915E-28</v>
      </c>
      <c r="AB2312">
        <f>SUM(AA$11:AA2312)</f>
        <v>0.93203006626311213</v>
      </c>
      <c r="AC2312">
        <v>1170</v>
      </c>
      <c r="AD2312" s="14">
        <v>688.32682738110452</v>
      </c>
    </row>
    <row r="2313" spans="1:30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SH ca exp'!B2313,tdc!A:D,4,0)</f>
        <v>11.1595</v>
      </c>
      <c r="E2313" s="26">
        <f t="shared" si="366"/>
        <v>-1.4795514283594923E-2</v>
      </c>
      <c r="F2313" s="26">
        <f t="shared" si="367"/>
        <v>-2.8266984609610761E-3</v>
      </c>
      <c r="G2313" s="27">
        <f t="shared" si="368"/>
        <v>71.001683713611328</v>
      </c>
      <c r="H2313" s="27">
        <f t="shared" si="369"/>
        <v>17.614743273013374</v>
      </c>
      <c r="I2313" s="28">
        <f t="shared" si="361"/>
        <v>35500.841856805666</v>
      </c>
      <c r="J2313" s="28">
        <f t="shared" si="362"/>
        <v>17614.743273013373</v>
      </c>
      <c r="K2313" s="28">
        <f t="shared" si="363"/>
        <v>53115.585129819039</v>
      </c>
      <c r="L2313" s="29">
        <f t="shared" si="364"/>
        <v>529.15814319433412</v>
      </c>
      <c r="M2313" s="29">
        <f t="shared" si="364"/>
        <v>262.55672698662966</v>
      </c>
      <c r="N2313" s="29">
        <f t="shared" si="365"/>
        <v>791.71487018096377</v>
      </c>
      <c r="O2313" s="26">
        <f t="shared" si="370"/>
        <v>2.7604874304636291E-53</v>
      </c>
      <c r="Q2313">
        <v>1.4012548175657373E-55</v>
      </c>
      <c r="R2313">
        <f>SUM(Q$11:Q2313)</f>
        <v>0.90484808797766125</v>
      </c>
      <c r="S2313">
        <v>2405</v>
      </c>
      <c r="T2313" s="14">
        <v>702.534818941509</v>
      </c>
      <c r="U2313" s="14"/>
      <c r="V2313">
        <v>5.2336977361627634E-3</v>
      </c>
      <c r="W2313">
        <f>SUM(V$11:V2313)</f>
        <v>0.7757945363059997</v>
      </c>
      <c r="X2313">
        <v>45</v>
      </c>
      <c r="Y2313" s="14">
        <v>113.16690037089211</v>
      </c>
      <c r="Z2313" s="14"/>
      <c r="AA2313">
        <v>1.4355662688271819E-5</v>
      </c>
      <c r="AB2313">
        <f>SUM(AA$11:AA2313)</f>
        <v>0.93204442192580039</v>
      </c>
      <c r="AC2313">
        <v>160</v>
      </c>
      <c r="AD2313" s="14">
        <v>690.90511953792156</v>
      </c>
    </row>
    <row r="2314" spans="1:30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SH ca exp'!B2314,tdc!A:D,4,0)</f>
        <v>11.1633</v>
      </c>
      <c r="E2314" s="26">
        <f t="shared" si="366"/>
        <v>1.2402850640466288E-2</v>
      </c>
      <c r="F2314" s="26">
        <f t="shared" si="367"/>
        <v>-3.4045908548263105E-4</v>
      </c>
      <c r="G2314" s="27">
        <f t="shared" si="368"/>
        <v>72.959314922995247</v>
      </c>
      <c r="H2314" s="27">
        <f t="shared" si="369"/>
        <v>18.100410223048335</v>
      </c>
      <c r="I2314" s="28">
        <f t="shared" si="361"/>
        <v>36479.657461497627</v>
      </c>
      <c r="J2314" s="28">
        <f t="shared" si="362"/>
        <v>18100.410223048337</v>
      </c>
      <c r="K2314" s="28">
        <f t="shared" si="363"/>
        <v>54580.067684545967</v>
      </c>
      <c r="L2314" s="29">
        <f t="shared" si="364"/>
        <v>-449.65746149762708</v>
      </c>
      <c r="M2314" s="29">
        <f t="shared" si="364"/>
        <v>-223.11022304833386</v>
      </c>
      <c r="N2314" s="29">
        <f t="shared" si="365"/>
        <v>-672.76768454596095</v>
      </c>
      <c r="O2314" s="26">
        <f t="shared" si="370"/>
        <v>2.6224630589404479E-53</v>
      </c>
      <c r="Q2314">
        <v>7.5061367690322984E-21</v>
      </c>
      <c r="R2314">
        <f>SUM(Q$11:Q2314)</f>
        <v>0.90484808797766125</v>
      </c>
      <c r="S2314">
        <v>846</v>
      </c>
      <c r="T2314" s="14">
        <v>705.70789636026893</v>
      </c>
      <c r="U2314" s="14"/>
      <c r="V2314">
        <v>1.9699968072645752E-40</v>
      </c>
      <c r="W2314">
        <f>SUM(V$11:V2314)</f>
        <v>0.7757945363059997</v>
      </c>
      <c r="X2314">
        <v>1725</v>
      </c>
      <c r="Y2314" s="14">
        <v>113.20157416548682</v>
      </c>
      <c r="Z2314" s="14"/>
      <c r="AA2314">
        <v>6.1577454211400023E-38</v>
      </c>
      <c r="AB2314">
        <f>SUM(AA$11:AA2314)</f>
        <v>0.93204442192580039</v>
      </c>
      <c r="AC2314">
        <v>1613</v>
      </c>
      <c r="AD2314" s="14">
        <v>692.14298067493291</v>
      </c>
    </row>
    <row r="2315" spans="1:30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SH ca exp'!B2315,tdc!A:D,4,0)</f>
        <v>11.175000000000001</v>
      </c>
      <c r="E2315" s="26">
        <f t="shared" si="366"/>
        <v>2.500466339743037E-2</v>
      </c>
      <c r="F2315" s="26">
        <f t="shared" si="367"/>
        <v>-1.0475283320471409E-3</v>
      </c>
      <c r="G2315" s="27">
        <f t="shared" si="368"/>
        <v>73.884552137217526</v>
      </c>
      <c r="H2315" s="27">
        <f t="shared" si="369"/>
        <v>18.329951483800709</v>
      </c>
      <c r="I2315" s="28">
        <f t="shared" si="361"/>
        <v>36942.276068608764</v>
      </c>
      <c r="J2315" s="28">
        <f t="shared" si="362"/>
        <v>18329.951483800709</v>
      </c>
      <c r="K2315" s="28">
        <f t="shared" si="363"/>
        <v>55272.227552409473</v>
      </c>
      <c r="L2315" s="29">
        <f t="shared" si="364"/>
        <v>-912.27606860876404</v>
      </c>
      <c r="M2315" s="29">
        <f t="shared" si="364"/>
        <v>-452.65148380070605</v>
      </c>
      <c r="N2315" s="29">
        <f t="shared" si="365"/>
        <v>-1364.9275524094701</v>
      </c>
      <c r="O2315" s="26">
        <f t="shared" si="370"/>
        <v>2.4913399059934259E-53</v>
      </c>
      <c r="Q2315">
        <v>5.1662811219706581E-51</v>
      </c>
      <c r="R2315">
        <f>SUM(Q$11:Q2315)</f>
        <v>0.90484808797766125</v>
      </c>
      <c r="S2315">
        <v>2200</v>
      </c>
      <c r="T2315" s="14">
        <v>709.47415529200225</v>
      </c>
      <c r="U2315" s="14"/>
      <c r="V2315">
        <v>3.8562029174301845E-30</v>
      </c>
      <c r="W2315">
        <f>SUM(V$11:V2315)</f>
        <v>0.7757945363059997</v>
      </c>
      <c r="X2315">
        <v>1263</v>
      </c>
      <c r="Y2315" s="14">
        <v>113.49441157417459</v>
      </c>
      <c r="Z2315" s="14"/>
      <c r="AA2315">
        <v>1.8109192791606308E-55</v>
      </c>
      <c r="AB2315">
        <f>SUM(AA$11:AA2315)</f>
        <v>0.93204442192580039</v>
      </c>
      <c r="AC2315">
        <v>2400</v>
      </c>
      <c r="AD2315" s="14">
        <v>694.32712332726805</v>
      </c>
    </row>
    <row r="2316" spans="1:30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SH ca exp'!B2316,tdc!A:D,4,0)</f>
        <v>11.064500000000001</v>
      </c>
      <c r="E2316" s="26">
        <f t="shared" si="366"/>
        <v>-5.5084085549239103E-2</v>
      </c>
      <c r="F2316" s="26">
        <f t="shared" si="367"/>
        <v>9.9373555458487899E-3</v>
      </c>
      <c r="G2316" s="27">
        <f t="shared" si="368"/>
        <v>68.197985055398092</v>
      </c>
      <c r="H2316" s="27">
        <f t="shared" si="369"/>
        <v>16.919176217469722</v>
      </c>
      <c r="I2316" s="28">
        <f t="shared" ref="I2316:I2379" si="371">$C$4*G2316</f>
        <v>34098.992527699047</v>
      </c>
      <c r="J2316" s="28">
        <f t="shared" ref="J2316:J2379" si="372">+$C$5*H2316</f>
        <v>16919.176217469721</v>
      </c>
      <c r="K2316" s="28">
        <f t="shared" ref="K2316:K2379" si="373">SUM(I2316:J2316)</f>
        <v>51018.168745168769</v>
      </c>
      <c r="L2316" s="29">
        <f t="shared" ref="L2316:M2379" si="374">I$11-I2316</f>
        <v>1931.0074723009529</v>
      </c>
      <c r="M2316" s="29">
        <f t="shared" si="374"/>
        <v>958.12378253028146</v>
      </c>
      <c r="N2316" s="29">
        <f t="shared" ref="N2316:N2379" si="375">SUM(L2316:M2316)</f>
        <v>2889.1312548312344</v>
      </c>
      <c r="O2316" s="26">
        <f t="shared" si="370"/>
        <v>2.3667729106937538E-53</v>
      </c>
      <c r="Q2316">
        <v>1.8849505570624284E-57</v>
      </c>
      <c r="R2316">
        <f>SUM(Q$11:Q2316)</f>
        <v>0.90484808797766125</v>
      </c>
      <c r="S2316">
        <v>2489</v>
      </c>
      <c r="T2316" s="14">
        <v>710.94192107222625</v>
      </c>
      <c r="U2316" s="14"/>
      <c r="V2316">
        <v>2.4421568402198992E-20</v>
      </c>
      <c r="W2316">
        <f>SUM(V$11:V2316)</f>
        <v>0.7757945363059997</v>
      </c>
      <c r="X2316">
        <v>823</v>
      </c>
      <c r="Y2316" s="14">
        <v>113.66870018133341</v>
      </c>
      <c r="Z2316" s="14"/>
      <c r="AA2316">
        <v>1.0376516738840407E-8</v>
      </c>
      <c r="AB2316">
        <f>SUM(AA$11:AA2316)</f>
        <v>0.93204443230231715</v>
      </c>
      <c r="AC2316">
        <v>301</v>
      </c>
      <c r="AD2316" s="14">
        <v>695.50521423808823</v>
      </c>
    </row>
    <row r="2317" spans="1:30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SH ca exp'!B2317,tdc!A:D,4,0)</f>
        <v>10.978999999999999</v>
      </c>
      <c r="E2317" s="26">
        <f t="shared" ref="E2317:E2380" si="376">LN(C2316/C2317)</f>
        <v>-2.0656095889589839E-2</v>
      </c>
      <c r="F2317" s="26">
        <f t="shared" ref="F2317:F2380" si="377">LN(D2316/D2317)</f>
        <v>7.7574277011884457E-3</v>
      </c>
      <c r="G2317" s="27">
        <f t="shared" ref="G2317:G2380" si="378">C$11*EXP(E2317)</f>
        <v>70.586789500252408</v>
      </c>
      <c r="H2317" s="27">
        <f t="shared" ref="H2317:H2380" si="379">D$11*EXP(E2317)</f>
        <v>17.511812544169615</v>
      </c>
      <c r="I2317" s="28">
        <f t="shared" si="371"/>
        <v>35293.394750126201</v>
      </c>
      <c r="J2317" s="28">
        <f t="shared" si="372"/>
        <v>17511.812544169614</v>
      </c>
      <c r="K2317" s="28">
        <f t="shared" si="373"/>
        <v>52805.207294295818</v>
      </c>
      <c r="L2317" s="29">
        <f t="shared" si="374"/>
        <v>736.60524987379904</v>
      </c>
      <c r="M2317" s="29">
        <f t="shared" si="374"/>
        <v>365.48745583038908</v>
      </c>
      <c r="N2317" s="29">
        <f t="shared" si="375"/>
        <v>1102.0927057041881</v>
      </c>
      <c r="O2317" s="26">
        <f t="shared" ref="O2317:O2380" si="380">$M$1*$K$1^(A2317-1)</f>
        <v>2.2484342651590661E-53</v>
      </c>
      <c r="Q2317">
        <v>1.6688768005710361E-33</v>
      </c>
      <c r="R2317">
        <f>SUM(Q$11:Q2317)</f>
        <v>0.90484808797766125</v>
      </c>
      <c r="S2317">
        <v>1414</v>
      </c>
      <c r="T2317" s="14">
        <v>711.59249999999156</v>
      </c>
      <c r="U2317" s="14"/>
      <c r="V2317">
        <v>1.3386852739733388E-54</v>
      </c>
      <c r="W2317">
        <f>SUM(V$11:V2317)</f>
        <v>0.7757945363059997</v>
      </c>
      <c r="X2317">
        <v>2361</v>
      </c>
      <c r="Y2317" s="14">
        <v>113.71703734212133</v>
      </c>
      <c r="Z2317" s="14"/>
      <c r="AA2317">
        <v>7.9395171915293807E-11</v>
      </c>
      <c r="AB2317">
        <f>SUM(AA$11:AA2317)</f>
        <v>0.93204443238171231</v>
      </c>
      <c r="AC2317">
        <v>396</v>
      </c>
      <c r="AD2317" s="14">
        <v>696.98305893420184</v>
      </c>
    </row>
    <row r="2318" spans="1:30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SH ca exp'!B2318,tdc!A:D,4,0)</f>
        <v>11.0023</v>
      </c>
      <c r="E2318" s="26">
        <f t="shared" si="376"/>
        <v>-2.5910766929795725E-2</v>
      </c>
      <c r="F2318" s="26">
        <f t="shared" si="377"/>
        <v>-2.1199845984086253E-3</v>
      </c>
      <c r="G2318" s="27">
        <f t="shared" si="378"/>
        <v>70.21685194294146</v>
      </c>
      <c r="H2318" s="27">
        <f t="shared" si="379"/>
        <v>17.42003507132317</v>
      </c>
      <c r="I2318" s="28">
        <f t="shared" si="371"/>
        <v>35108.42597147073</v>
      </c>
      <c r="J2318" s="28">
        <f t="shared" si="372"/>
        <v>17420.035071323171</v>
      </c>
      <c r="K2318" s="28">
        <f t="shared" si="373"/>
        <v>52528.461042793904</v>
      </c>
      <c r="L2318" s="29">
        <f t="shared" si="374"/>
        <v>921.57402852927044</v>
      </c>
      <c r="M2318" s="29">
        <f t="shared" si="374"/>
        <v>457.26492867683191</v>
      </c>
      <c r="N2318" s="29">
        <f t="shared" si="375"/>
        <v>1378.8389572061024</v>
      </c>
      <c r="O2318" s="26">
        <f t="shared" si="380"/>
        <v>2.1360125519011127E-53</v>
      </c>
      <c r="Q2318">
        <v>2.9459767018189415E-14</v>
      </c>
      <c r="R2318">
        <f>SUM(Q$11:Q2318)</f>
        <v>0.90484808797769067</v>
      </c>
      <c r="S2318">
        <v>550</v>
      </c>
      <c r="T2318" s="14">
        <v>711.67747641509777</v>
      </c>
      <c r="U2318" s="14"/>
      <c r="V2318">
        <v>6.394594217034252E-13</v>
      </c>
      <c r="W2318">
        <f>SUM(V$11:V2318)</f>
        <v>0.77579453630663919</v>
      </c>
      <c r="X2318">
        <v>490</v>
      </c>
      <c r="Y2318" s="14">
        <v>114.1057849010831</v>
      </c>
      <c r="Z2318" s="14"/>
      <c r="AA2318">
        <v>8.5471541404206583E-7</v>
      </c>
      <c r="AB2318">
        <f>SUM(AA$11:AA2318)</f>
        <v>0.93204528709712631</v>
      </c>
      <c r="AC2318">
        <v>215</v>
      </c>
      <c r="AD2318" s="14">
        <v>697.86929709538526</v>
      </c>
    </row>
    <row r="2319" spans="1:30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SH ca exp'!B2319,tdc!A:D,4,0)</f>
        <v>10.978999999999999</v>
      </c>
      <c r="E2319" s="26">
        <f t="shared" si="376"/>
        <v>-2.4591171893269828E-4</v>
      </c>
      <c r="F2319" s="26">
        <f t="shared" si="377"/>
        <v>2.1199845984086045E-3</v>
      </c>
      <c r="G2319" s="27">
        <f t="shared" si="378"/>
        <v>72.042281780181952</v>
      </c>
      <c r="H2319" s="27">
        <f t="shared" si="379"/>
        <v>17.872904302925988</v>
      </c>
      <c r="I2319" s="28">
        <f t="shared" si="371"/>
        <v>36021.140890090974</v>
      </c>
      <c r="J2319" s="28">
        <f t="shared" si="372"/>
        <v>17872.904302925988</v>
      </c>
      <c r="K2319" s="28">
        <f t="shared" si="373"/>
        <v>53894.045193016966</v>
      </c>
      <c r="L2319" s="29">
        <f t="shared" si="374"/>
        <v>8.8591099090263015</v>
      </c>
      <c r="M2319" s="29">
        <f t="shared" si="374"/>
        <v>4.3956970740146062</v>
      </c>
      <c r="N2319" s="29">
        <f t="shared" si="375"/>
        <v>13.254806983040908</v>
      </c>
      <c r="O2319" s="26">
        <f t="shared" si="380"/>
        <v>2.0292119243060566E-53</v>
      </c>
      <c r="Q2319">
        <v>2.3218475110778826E-29</v>
      </c>
      <c r="R2319">
        <f>SUM(Q$11:Q2319)</f>
        <v>0.90484808797769067</v>
      </c>
      <c r="S2319">
        <v>1228</v>
      </c>
      <c r="T2319" s="14">
        <v>711.70370370370074</v>
      </c>
      <c r="U2319" s="14"/>
      <c r="V2319">
        <v>8.7819670707922497E-57</v>
      </c>
      <c r="W2319">
        <f>SUM(V$11:V2319)</f>
        <v>0.77579453630663919</v>
      </c>
      <c r="X2319">
        <v>2459</v>
      </c>
      <c r="Y2319" s="14">
        <v>114.10709976392536</v>
      </c>
      <c r="Z2319" s="14"/>
      <c r="AA2319">
        <v>3.3222470161431046E-20</v>
      </c>
      <c r="AB2319">
        <f>SUM(AA$11:AA2319)</f>
        <v>0.93204528709712631</v>
      </c>
      <c r="AC2319">
        <v>817</v>
      </c>
      <c r="AD2319" s="14">
        <v>697.97106067580899</v>
      </c>
    </row>
    <row r="2320" spans="1:30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SH ca exp'!B2320,tdc!A:D,4,0)</f>
        <v>10.984500000000001</v>
      </c>
      <c r="E2320" s="26">
        <f t="shared" si="376"/>
        <v>2.1875095480295943E-2</v>
      </c>
      <c r="F2320" s="26">
        <f t="shared" si="377"/>
        <v>-5.0083093450183872E-4</v>
      </c>
      <c r="G2320" s="27">
        <f t="shared" si="378"/>
        <v>73.653686855993968</v>
      </c>
      <c r="H2320" s="27">
        <f t="shared" si="379"/>
        <v>18.27267632570998</v>
      </c>
      <c r="I2320" s="28">
        <f t="shared" si="371"/>
        <v>36826.843427996981</v>
      </c>
      <c r="J2320" s="28">
        <f t="shared" si="372"/>
        <v>18272.676325709981</v>
      </c>
      <c r="K2320" s="28">
        <f t="shared" si="373"/>
        <v>55099.519753706962</v>
      </c>
      <c r="L2320" s="29">
        <f t="shared" si="374"/>
        <v>-796.84342799698061</v>
      </c>
      <c r="M2320" s="29">
        <f t="shared" si="374"/>
        <v>-395.37632570997812</v>
      </c>
      <c r="N2320" s="29">
        <f t="shared" si="375"/>
        <v>-1192.2197537069587</v>
      </c>
      <c r="O2320" s="26">
        <f t="shared" si="380"/>
        <v>1.927751328090754E-53</v>
      </c>
      <c r="Q2320">
        <v>2.5136158051788787E-24</v>
      </c>
      <c r="R2320">
        <f>SUM(Q$11:Q2320)</f>
        <v>0.90484808797769067</v>
      </c>
      <c r="S2320">
        <v>1002</v>
      </c>
      <c r="T2320" s="14">
        <v>712.1468744978265</v>
      </c>
      <c r="U2320" s="14"/>
      <c r="V2320">
        <v>1.3701435503991525E-59</v>
      </c>
      <c r="W2320">
        <f>SUM(V$11:V2320)</f>
        <v>0.77579453630663919</v>
      </c>
      <c r="X2320">
        <v>2585</v>
      </c>
      <c r="Y2320" s="14">
        <v>114.29957376272796</v>
      </c>
      <c r="Z2320" s="14"/>
      <c r="AA2320">
        <v>1.4503747401099551E-58</v>
      </c>
      <c r="AB2320">
        <f>SUM(AA$11:AA2320)</f>
        <v>0.93204528709712631</v>
      </c>
      <c r="AC2320">
        <v>2539</v>
      </c>
      <c r="AD2320" s="14">
        <v>698.72055626183646</v>
      </c>
    </row>
    <row r="2321" spans="1:30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SH ca exp'!B2321,tdc!A:D,4,0)</f>
        <v>10.965999999999999</v>
      </c>
      <c r="E2321" s="26">
        <f t="shared" si="376"/>
        <v>5.2916842644175127E-3</v>
      </c>
      <c r="F2321" s="26">
        <f t="shared" si="377"/>
        <v>1.6856112052404974E-3</v>
      </c>
      <c r="G2321" s="27">
        <f t="shared" si="378"/>
        <v>72.442329459322892</v>
      </c>
      <c r="H2321" s="27">
        <f t="shared" si="379"/>
        <v>17.972151768569987</v>
      </c>
      <c r="I2321" s="28">
        <f t="shared" si="371"/>
        <v>36221.164729661446</v>
      </c>
      <c r="J2321" s="28">
        <f t="shared" si="372"/>
        <v>17972.151768569987</v>
      </c>
      <c r="K2321" s="28">
        <f t="shared" si="373"/>
        <v>54193.316498231434</v>
      </c>
      <c r="L2321" s="29">
        <f t="shared" si="374"/>
        <v>-191.16472966144647</v>
      </c>
      <c r="M2321" s="29">
        <f t="shared" si="374"/>
        <v>-94.851768569984415</v>
      </c>
      <c r="N2321" s="29">
        <f t="shared" si="375"/>
        <v>-286.01649823143089</v>
      </c>
      <c r="O2321" s="26">
        <f t="shared" si="380"/>
        <v>1.8313637616862166E-53</v>
      </c>
      <c r="Q2321">
        <v>1.5000536755557205E-52</v>
      </c>
      <c r="R2321">
        <f>SUM(Q$11:Q2321)</f>
        <v>0.90484808797769067</v>
      </c>
      <c r="S2321">
        <v>2269</v>
      </c>
      <c r="T2321" s="14">
        <v>712.99472295514715</v>
      </c>
      <c r="U2321" s="14"/>
      <c r="V2321">
        <v>1.5931222680710394E-23</v>
      </c>
      <c r="W2321">
        <f>SUM(V$11:V2321)</f>
        <v>0.77579453630663919</v>
      </c>
      <c r="X2321">
        <v>966</v>
      </c>
      <c r="Y2321" s="14">
        <v>114.42582299598871</v>
      </c>
      <c r="Z2321" s="14"/>
      <c r="AA2321">
        <v>2.3517020142592218E-45</v>
      </c>
      <c r="AB2321">
        <f>SUM(AA$11:AA2321)</f>
        <v>0.93204528709712631</v>
      </c>
      <c r="AC2321">
        <v>1946</v>
      </c>
      <c r="AD2321" s="14">
        <v>699.64415304816794</v>
      </c>
    </row>
    <row r="2322" spans="1:30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SH ca exp'!B2322,tdc!A:D,4,0)</f>
        <v>10.943</v>
      </c>
      <c r="E2322" s="26">
        <f t="shared" si="376"/>
        <v>2.0232682673435387E-3</v>
      </c>
      <c r="F2322" s="26">
        <f t="shared" si="377"/>
        <v>2.0995945455507133E-3</v>
      </c>
      <c r="G2322" s="27">
        <f t="shared" si="378"/>
        <v>72.20594430379748</v>
      </c>
      <c r="H2322" s="27">
        <f t="shared" si="379"/>
        <v>17.913507189873421</v>
      </c>
      <c r="I2322" s="28">
        <f t="shared" si="371"/>
        <v>36102.972151898743</v>
      </c>
      <c r="J2322" s="28">
        <f t="shared" si="372"/>
        <v>17913.50718987342</v>
      </c>
      <c r="K2322" s="28">
        <f t="shared" si="373"/>
        <v>54016.479341772167</v>
      </c>
      <c r="L2322" s="29">
        <f t="shared" si="374"/>
        <v>-72.972151898742595</v>
      </c>
      <c r="M2322" s="29">
        <f t="shared" si="374"/>
        <v>-36.207189873417519</v>
      </c>
      <c r="N2322" s="29">
        <f t="shared" si="375"/>
        <v>-109.17934177216011</v>
      </c>
      <c r="O2322" s="26">
        <f t="shared" si="380"/>
        <v>1.7397955736019056E-53</v>
      </c>
      <c r="Q2322">
        <v>1.5281822956662086E-3</v>
      </c>
      <c r="R2322">
        <f>SUM(Q$11:Q2322)</f>
        <v>0.90637627027335688</v>
      </c>
      <c r="S2322">
        <v>69</v>
      </c>
      <c r="T2322" s="14">
        <v>714.53476305775985</v>
      </c>
      <c r="U2322" s="14"/>
      <c r="V2322">
        <v>1.2565796744878439E-47</v>
      </c>
      <c r="W2322">
        <f>SUM(V$11:V2322)</f>
        <v>0.77579453630663919</v>
      </c>
      <c r="X2322">
        <v>2048</v>
      </c>
      <c r="Y2322" s="14">
        <v>114.48935009487468</v>
      </c>
      <c r="Z2322" s="14"/>
      <c r="AA2322">
        <v>8.7125329232669912E-31</v>
      </c>
      <c r="AB2322">
        <f>SUM(AA$11:AA2322)</f>
        <v>0.93204528709712631</v>
      </c>
      <c r="AC2322">
        <v>1292</v>
      </c>
      <c r="AD2322" s="14">
        <v>703.49971866462511</v>
      </c>
    </row>
    <row r="2323" spans="1:30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SH ca exp'!B2323,tdc!A:D,4,0)</f>
        <v>10.97</v>
      </c>
      <c r="E2323" s="26">
        <f t="shared" si="376"/>
        <v>-5.5541672698955933E-3</v>
      </c>
      <c r="F2323" s="26">
        <f t="shared" si="377"/>
        <v>-2.4642918508329557E-3</v>
      </c>
      <c r="G2323" s="27">
        <f t="shared" si="378"/>
        <v>71.660876132930525</v>
      </c>
      <c r="H2323" s="27">
        <f t="shared" si="379"/>
        <v>17.778281722054384</v>
      </c>
      <c r="I2323" s="28">
        <f t="shared" si="371"/>
        <v>35830.438066465264</v>
      </c>
      <c r="J2323" s="28">
        <f t="shared" si="372"/>
        <v>17778.281722054384</v>
      </c>
      <c r="K2323" s="28">
        <f t="shared" si="373"/>
        <v>53608.719788519651</v>
      </c>
      <c r="L2323" s="29">
        <f t="shared" si="374"/>
        <v>199.56193353473645</v>
      </c>
      <c r="M2323" s="29">
        <f t="shared" si="374"/>
        <v>99.018277945619047</v>
      </c>
      <c r="N2323" s="29">
        <f t="shared" si="375"/>
        <v>298.5802114803555</v>
      </c>
      <c r="O2323" s="26">
        <f t="shared" si="380"/>
        <v>1.6528057949218106E-53</v>
      </c>
      <c r="Q2323">
        <v>7.5849978273205304E-10</v>
      </c>
      <c r="R2323">
        <f>SUM(Q$11:Q2323)</f>
        <v>0.9063762710318567</v>
      </c>
      <c r="S2323">
        <v>352</v>
      </c>
      <c r="T2323" s="14">
        <v>715.4742145821001</v>
      </c>
      <c r="U2323" s="14"/>
      <c r="V2323">
        <v>3.4055916953345377E-43</v>
      </c>
      <c r="W2323">
        <f>SUM(V$11:V2323)</f>
        <v>0.77579453630663919</v>
      </c>
      <c r="X2323">
        <v>1849</v>
      </c>
      <c r="Y2323" s="14">
        <v>114.6984164125497</v>
      </c>
      <c r="Z2323" s="14"/>
      <c r="AA2323">
        <v>1.1386806216936137E-28</v>
      </c>
      <c r="AB2323">
        <f>SUM(AA$11:AA2323)</f>
        <v>0.93204528709712631</v>
      </c>
      <c r="AC2323">
        <v>1197</v>
      </c>
      <c r="AD2323" s="14">
        <v>708.13447349551279</v>
      </c>
    </row>
    <row r="2324" spans="1:30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SH ca exp'!B2324,tdc!A:D,4,0)</f>
        <v>10.9145</v>
      </c>
      <c r="E2324" s="26">
        <f t="shared" si="376"/>
        <v>-5.7738330353119833E-3</v>
      </c>
      <c r="F2324" s="26">
        <f t="shared" si="377"/>
        <v>5.0720938548587911E-3</v>
      </c>
      <c r="G2324" s="27">
        <f t="shared" si="378"/>
        <v>71.645136420525645</v>
      </c>
      <c r="H2324" s="27">
        <f t="shared" si="379"/>
        <v>17.774376871088862</v>
      </c>
      <c r="I2324" s="28">
        <f t="shared" si="371"/>
        <v>35822.56821026282</v>
      </c>
      <c r="J2324" s="28">
        <f t="shared" si="372"/>
        <v>17774.376871088862</v>
      </c>
      <c r="K2324" s="28">
        <f t="shared" si="373"/>
        <v>53596.945081351681</v>
      </c>
      <c r="L2324" s="29">
        <f t="shared" si="374"/>
        <v>207.43178973718022</v>
      </c>
      <c r="M2324" s="29">
        <f t="shared" si="374"/>
        <v>102.92312891114125</v>
      </c>
      <c r="N2324" s="29">
        <f t="shared" si="375"/>
        <v>310.35491864832147</v>
      </c>
      <c r="O2324" s="26">
        <f t="shared" si="380"/>
        <v>1.5701655051757199E-53</v>
      </c>
      <c r="Q2324">
        <v>5.534829562587771E-57</v>
      </c>
      <c r="R2324">
        <f>SUM(Q$11:Q2324)</f>
        <v>0.9063762710318567</v>
      </c>
      <c r="S2324">
        <v>2468</v>
      </c>
      <c r="T2324" s="14">
        <v>716.10678098207427</v>
      </c>
      <c r="U2324" s="14"/>
      <c r="V2324">
        <v>1.7737937601504797E-13</v>
      </c>
      <c r="W2324">
        <f>SUM(V$11:V2324)</f>
        <v>0.77579453630681661</v>
      </c>
      <c r="X2324">
        <v>515</v>
      </c>
      <c r="Y2324" s="14">
        <v>114.76221906820865</v>
      </c>
      <c r="Z2324" s="14"/>
      <c r="AA2324">
        <v>2.2575890177142496E-34</v>
      </c>
      <c r="AB2324">
        <f>SUM(AA$11:AA2324)</f>
        <v>0.93204528709712631</v>
      </c>
      <c r="AC2324">
        <v>1453</v>
      </c>
      <c r="AD2324" s="14">
        <v>709.32373313696007</v>
      </c>
    </row>
    <row r="2325" spans="1:30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SH ca exp'!B2325,tdc!A:D,4,0)</f>
        <v>10.941800000000001</v>
      </c>
      <c r="E2325" s="26">
        <f t="shared" si="376"/>
        <v>-1.3673301900209709E-2</v>
      </c>
      <c r="F2325" s="26">
        <f t="shared" si="377"/>
        <v>-2.498136848191417E-3</v>
      </c>
      <c r="G2325" s="27">
        <f t="shared" si="378"/>
        <v>71.081407407407411</v>
      </c>
      <c r="H2325" s="27">
        <f t="shared" si="379"/>
        <v>17.634521851851854</v>
      </c>
      <c r="I2325" s="28">
        <f t="shared" si="371"/>
        <v>35540.703703703708</v>
      </c>
      <c r="J2325" s="28">
        <f t="shared" si="372"/>
        <v>17634.521851851856</v>
      </c>
      <c r="K2325" s="28">
        <f t="shared" si="373"/>
        <v>53175.22555555556</v>
      </c>
      <c r="L2325" s="29">
        <f t="shared" si="374"/>
        <v>489.29629629629198</v>
      </c>
      <c r="M2325" s="29">
        <f t="shared" si="374"/>
        <v>242.77814814814701</v>
      </c>
      <c r="N2325" s="29">
        <f t="shared" si="375"/>
        <v>732.074444444439</v>
      </c>
      <c r="O2325" s="26">
        <f t="shared" si="380"/>
        <v>1.4916572299169338E-53</v>
      </c>
      <c r="Q2325">
        <v>7.8448028328814809E-4</v>
      </c>
      <c r="R2325">
        <f>SUM(Q$11:Q2325)</f>
        <v>0.90716075131514484</v>
      </c>
      <c r="S2325">
        <v>82</v>
      </c>
      <c r="T2325" s="14">
        <v>716.18014538846182</v>
      </c>
      <c r="U2325" s="14"/>
      <c r="V2325">
        <v>4.6589570672004065E-42</v>
      </c>
      <c r="W2325">
        <f>SUM(V$11:V2325)</f>
        <v>0.77579453630681661</v>
      </c>
      <c r="X2325">
        <v>1798</v>
      </c>
      <c r="Y2325" s="14">
        <v>114.87367728844038</v>
      </c>
      <c r="Z2325" s="14"/>
      <c r="AA2325">
        <v>3.893698586347241E-10</v>
      </c>
      <c r="AB2325">
        <f>SUM(AA$11:AA2325)</f>
        <v>0.93204528748649618</v>
      </c>
      <c r="AC2325">
        <v>365</v>
      </c>
      <c r="AD2325" s="14">
        <v>710.03680525016171</v>
      </c>
    </row>
    <row r="2326" spans="1:30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SH ca exp'!B2326,tdc!A:D,4,0)</f>
        <v>11.0345</v>
      </c>
      <c r="E2326" s="26">
        <f t="shared" si="376"/>
        <v>2.5254498813935267E-2</v>
      </c>
      <c r="F2326" s="26">
        <f t="shared" si="377"/>
        <v>-8.4364110256058538E-3</v>
      </c>
      <c r="G2326" s="27">
        <f t="shared" si="378"/>
        <v>73.903013421119269</v>
      </c>
      <c r="H2326" s="27">
        <f t="shared" si="379"/>
        <v>18.334531526968853</v>
      </c>
      <c r="I2326" s="28">
        <f t="shared" si="371"/>
        <v>36951.506710559632</v>
      </c>
      <c r="J2326" s="28">
        <f t="shared" si="372"/>
        <v>18334.531526968854</v>
      </c>
      <c r="K2326" s="28">
        <f t="shared" si="373"/>
        <v>55286.038237528483</v>
      </c>
      <c r="L2326" s="29">
        <f t="shared" si="374"/>
        <v>-921.50671055963176</v>
      </c>
      <c r="M2326" s="29">
        <f t="shared" si="374"/>
        <v>-457.23152696885154</v>
      </c>
      <c r="N2326" s="29">
        <f t="shared" si="375"/>
        <v>-1378.7382375284833</v>
      </c>
      <c r="O2326" s="26">
        <f t="shared" si="380"/>
        <v>1.4170743684210872E-53</v>
      </c>
      <c r="Q2326">
        <v>5.1046500440023056E-44</v>
      </c>
      <c r="R2326">
        <f>SUM(Q$11:Q2326)</f>
        <v>0.90716075131514484</v>
      </c>
      <c r="S2326">
        <v>1886</v>
      </c>
      <c r="T2326" s="14">
        <v>717.68062120189279</v>
      </c>
      <c r="U2326" s="14"/>
      <c r="V2326">
        <v>1.5943572639281061E-32</v>
      </c>
      <c r="W2326">
        <f>SUM(V$11:V2326)</f>
        <v>0.77579453630681661</v>
      </c>
      <c r="X2326">
        <v>1370</v>
      </c>
      <c r="Y2326" s="14">
        <v>115.17790933009746</v>
      </c>
      <c r="Z2326" s="14"/>
      <c r="AA2326">
        <v>2.5136158051788787E-24</v>
      </c>
      <c r="AB2326">
        <f>SUM(AA$11:AA2326)</f>
        <v>0.93204528748649618</v>
      </c>
      <c r="AC2326">
        <v>1002</v>
      </c>
      <c r="AD2326" s="14">
        <v>710.31372468595146</v>
      </c>
    </row>
    <row r="2327" spans="1:30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SH ca exp'!B2327,tdc!A:D,4,0)</f>
        <v>10.906000000000001</v>
      </c>
      <c r="E2327" s="26">
        <f t="shared" si="376"/>
        <v>-6.813906489815157E-3</v>
      </c>
      <c r="F2327" s="26">
        <f t="shared" si="377"/>
        <v>1.1713631802207658E-2</v>
      </c>
      <c r="G2327" s="27">
        <f t="shared" si="378"/>
        <v>71.570658953722344</v>
      </c>
      <c r="H2327" s="27">
        <f t="shared" si="379"/>
        <v>17.755899823943665</v>
      </c>
      <c r="I2327" s="28">
        <f t="shared" si="371"/>
        <v>35785.329476861174</v>
      </c>
      <c r="J2327" s="28">
        <f t="shared" si="372"/>
        <v>17755.899823943666</v>
      </c>
      <c r="K2327" s="28">
        <f t="shared" si="373"/>
        <v>53541.229300804844</v>
      </c>
      <c r="L2327" s="29">
        <f t="shared" si="374"/>
        <v>244.67052313882596</v>
      </c>
      <c r="M2327" s="29">
        <f t="shared" si="374"/>
        <v>121.40017605633693</v>
      </c>
      <c r="N2327" s="29">
        <f t="shared" si="375"/>
        <v>366.07069919516289</v>
      </c>
      <c r="O2327" s="26">
        <f t="shared" si="380"/>
        <v>1.3462206500000327E-53</v>
      </c>
      <c r="Q2327">
        <v>3.3675732735653754E-45</v>
      </c>
      <c r="R2327">
        <f>SUM(Q$11:Q2327)</f>
        <v>0.90716075131514484</v>
      </c>
      <c r="S2327">
        <v>1939</v>
      </c>
      <c r="T2327" s="14">
        <v>718.16554054053995</v>
      </c>
      <c r="U2327" s="14"/>
      <c r="V2327">
        <v>2.6037455689376611E-36</v>
      </c>
      <c r="W2327">
        <f>SUM(V$11:V2327)</f>
        <v>0.77579453630681661</v>
      </c>
      <c r="X2327">
        <v>1540</v>
      </c>
      <c r="Y2327" s="14">
        <v>115.34649461011941</v>
      </c>
      <c r="Z2327" s="14"/>
      <c r="AA2327">
        <v>1.0177630735440797E-48</v>
      </c>
      <c r="AB2327">
        <f>SUM(AA$11:AA2327)</f>
        <v>0.93204528748649618</v>
      </c>
      <c r="AC2327">
        <v>2097</v>
      </c>
      <c r="AD2327" s="14">
        <v>710.36655518052794</v>
      </c>
    </row>
    <row r="2328" spans="1:30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SH ca exp'!B2328,tdc!A:D,4,0)</f>
        <v>10.933400000000001</v>
      </c>
      <c r="E2328" s="26">
        <f t="shared" si="376"/>
        <v>-7.5424265046399475E-4</v>
      </c>
      <c r="F2328" s="26">
        <f t="shared" si="377"/>
        <v>-2.5092277605040479E-3</v>
      </c>
      <c r="G2328" s="27">
        <f t="shared" si="378"/>
        <v>72.005669766272931</v>
      </c>
      <c r="H2328" s="27">
        <f t="shared" si="379"/>
        <v>17.863821261623524</v>
      </c>
      <c r="I2328" s="28">
        <f t="shared" si="371"/>
        <v>36002.834883136464</v>
      </c>
      <c r="J2328" s="28">
        <f t="shared" si="372"/>
        <v>17863.821261623525</v>
      </c>
      <c r="K2328" s="28">
        <f t="shared" si="373"/>
        <v>53866.656144759989</v>
      </c>
      <c r="L2328" s="29">
        <f t="shared" si="374"/>
        <v>27.165116863536241</v>
      </c>
      <c r="M2328" s="29">
        <f t="shared" si="374"/>
        <v>13.47873837647785</v>
      </c>
      <c r="N2328" s="29">
        <f t="shared" si="375"/>
        <v>40.643855240014091</v>
      </c>
      <c r="O2328" s="26">
        <f t="shared" si="380"/>
        <v>1.2789096175000311E-53</v>
      </c>
      <c r="Q2328">
        <v>1.3270722786229587E-19</v>
      </c>
      <c r="R2328">
        <f>SUM(Q$11:Q2328)</f>
        <v>0.90716075131514484</v>
      </c>
      <c r="S2328">
        <v>790</v>
      </c>
      <c r="T2328" s="14">
        <v>721.11508220157702</v>
      </c>
      <c r="U2328" s="14"/>
      <c r="V2328">
        <v>4.7500000000000042E-2</v>
      </c>
      <c r="W2328">
        <f>SUM(V$11:V2328)</f>
        <v>0.8232945363068167</v>
      </c>
      <c r="X2328">
        <v>2</v>
      </c>
      <c r="Y2328" s="14">
        <v>115.36454837245765</v>
      </c>
      <c r="Z2328" s="14"/>
      <c r="AA2328">
        <v>1.001543785304604E-60</v>
      </c>
      <c r="AB2328">
        <f>SUM(AA$11:AA2328)</f>
        <v>0.93204528748649618</v>
      </c>
      <c r="AC2328">
        <v>2636</v>
      </c>
      <c r="AD2328" s="14">
        <v>710.42603473471536</v>
      </c>
    </row>
    <row r="2329" spans="1:30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SH ca exp'!B2329,tdc!A:D,4,0)</f>
        <v>10.9693</v>
      </c>
      <c r="E2329" s="26">
        <f t="shared" si="376"/>
        <v>-1.2983952690237241E-2</v>
      </c>
      <c r="F2329" s="26">
        <f t="shared" si="377"/>
        <v>-3.2781375948170957E-3</v>
      </c>
      <c r="G2329" s="27">
        <f t="shared" si="378"/>
        <v>71.130424212354256</v>
      </c>
      <c r="H2329" s="27">
        <f t="shared" si="379"/>
        <v>17.64668238650459</v>
      </c>
      <c r="I2329" s="28">
        <f t="shared" si="371"/>
        <v>35565.212106177125</v>
      </c>
      <c r="J2329" s="28">
        <f t="shared" si="372"/>
        <v>17646.682386504592</v>
      </c>
      <c r="K2329" s="28">
        <f t="shared" si="373"/>
        <v>53211.89449268172</v>
      </c>
      <c r="L2329" s="29">
        <f t="shared" si="374"/>
        <v>464.78789382287505</v>
      </c>
      <c r="M2329" s="29">
        <f t="shared" si="374"/>
        <v>230.61761349541121</v>
      </c>
      <c r="N2329" s="29">
        <f t="shared" si="375"/>
        <v>695.40550731828625</v>
      </c>
      <c r="O2329" s="26">
        <f t="shared" si="380"/>
        <v>1.2149641366250295E-53</v>
      </c>
      <c r="Q2329">
        <v>3.7523868518246446E-44</v>
      </c>
      <c r="R2329">
        <f>SUM(Q$11:Q2329)</f>
        <v>0.90716075131514484</v>
      </c>
      <c r="S2329">
        <v>1892</v>
      </c>
      <c r="T2329" s="14">
        <v>722.02036793692969</v>
      </c>
      <c r="U2329" s="14"/>
      <c r="V2329">
        <v>8.663765128981734E-32</v>
      </c>
      <c r="W2329">
        <f>SUM(V$11:V2329)</f>
        <v>0.8232945363068167</v>
      </c>
      <c r="X2329">
        <v>1337</v>
      </c>
      <c r="Y2329" s="14">
        <v>115.62941282155589</v>
      </c>
      <c r="Z2329" s="14"/>
      <c r="AA2329">
        <v>9.4467562659611026E-44</v>
      </c>
      <c r="AB2329">
        <f>SUM(AA$11:AA2329)</f>
        <v>0.93204528748649618</v>
      </c>
      <c r="AC2329">
        <v>1874</v>
      </c>
      <c r="AD2329" s="14">
        <v>712.11062034371571</v>
      </c>
    </row>
    <row r="2330" spans="1:30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SH ca exp'!B2330,tdc!A:D,4,0)</f>
        <v>10.9251</v>
      </c>
      <c r="E2330" s="26">
        <f t="shared" si="376"/>
        <v>-1.6728557387171775E-2</v>
      </c>
      <c r="F2330" s="26">
        <f t="shared" si="377"/>
        <v>4.0375676013507163E-3</v>
      </c>
      <c r="G2330" s="27">
        <f t="shared" si="378"/>
        <v>70.86456696755306</v>
      </c>
      <c r="H2330" s="27">
        <f t="shared" si="379"/>
        <v>17.580726103927788</v>
      </c>
      <c r="I2330" s="28">
        <f t="shared" si="371"/>
        <v>35432.283483776533</v>
      </c>
      <c r="J2330" s="28">
        <f t="shared" si="372"/>
        <v>17580.726103927787</v>
      </c>
      <c r="K2330" s="28">
        <f t="shared" si="373"/>
        <v>53013.00958770432</v>
      </c>
      <c r="L2330" s="29">
        <f t="shared" si="374"/>
        <v>597.7165162234669</v>
      </c>
      <c r="M2330" s="29">
        <f t="shared" si="374"/>
        <v>296.57389607221558</v>
      </c>
      <c r="N2330" s="29">
        <f t="shared" si="375"/>
        <v>894.29041229568247</v>
      </c>
      <c r="O2330" s="26">
        <f t="shared" si="380"/>
        <v>1.1542159297937781E-53</v>
      </c>
      <c r="Q2330">
        <v>4.5484621700677915E-28</v>
      </c>
      <c r="R2330">
        <f>SUM(Q$11:Q2330)</f>
        <v>0.90716075131514484</v>
      </c>
      <c r="S2330">
        <v>1170</v>
      </c>
      <c r="T2330" s="14">
        <v>722.20489977727993</v>
      </c>
      <c r="U2330" s="14"/>
      <c r="V2330">
        <v>4.1981973057755787E-24</v>
      </c>
      <c r="W2330">
        <f>SUM(V$11:V2330)</f>
        <v>0.8232945363068167</v>
      </c>
      <c r="X2330">
        <v>992</v>
      </c>
      <c r="Y2330" s="14">
        <v>115.69851405341251</v>
      </c>
      <c r="Z2330" s="14"/>
      <c r="AA2330">
        <v>1.2112040429569922E-17</v>
      </c>
      <c r="AB2330">
        <f>SUM(AA$11:AA2330)</f>
        <v>0.93204528748649618</v>
      </c>
      <c r="AC2330">
        <v>702</v>
      </c>
      <c r="AD2330" s="14">
        <v>712.14924592556781</v>
      </c>
    </row>
    <row r="2331" spans="1:30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SH ca exp'!B2331,tdc!A:D,4,0)</f>
        <v>10.955</v>
      </c>
      <c r="E2331" s="26">
        <f t="shared" si="376"/>
        <v>5.8722948293745761E-3</v>
      </c>
      <c r="F2331" s="26">
        <f t="shared" si="377"/>
        <v>-2.7330787895895551E-3</v>
      </c>
      <c r="G2331" s="27">
        <f t="shared" si="378"/>
        <v>72.484402453987741</v>
      </c>
      <c r="H2331" s="27">
        <f t="shared" si="379"/>
        <v>17.982589619631906</v>
      </c>
      <c r="I2331" s="28">
        <f t="shared" si="371"/>
        <v>36242.201226993871</v>
      </c>
      <c r="J2331" s="28">
        <f t="shared" si="372"/>
        <v>17982.589619631904</v>
      </c>
      <c r="K2331" s="28">
        <f t="shared" si="373"/>
        <v>54224.79084662578</v>
      </c>
      <c r="L2331" s="29">
        <f t="shared" si="374"/>
        <v>-212.20122699387139</v>
      </c>
      <c r="M2331" s="29">
        <f t="shared" si="374"/>
        <v>-105.28961963190159</v>
      </c>
      <c r="N2331" s="29">
        <f t="shared" si="375"/>
        <v>-317.49084662577297</v>
      </c>
      <c r="O2331" s="26">
        <f t="shared" si="380"/>
        <v>1.0965051333040893E-53</v>
      </c>
      <c r="Q2331">
        <v>5.6201054529778843E-36</v>
      </c>
      <c r="R2331">
        <f>SUM(Q$11:Q2331)</f>
        <v>0.90716075131514484</v>
      </c>
      <c r="S2331">
        <v>1525</v>
      </c>
      <c r="T2331" s="14">
        <v>722.57967032966553</v>
      </c>
      <c r="U2331" s="14"/>
      <c r="V2331">
        <v>5.5886473053868023E-37</v>
      </c>
      <c r="W2331">
        <f>SUM(V$11:V2331)</f>
        <v>0.8232945363068167</v>
      </c>
      <c r="X2331">
        <v>1570</v>
      </c>
      <c r="Y2331" s="14">
        <v>115.71113461735149</v>
      </c>
      <c r="Z2331" s="14"/>
      <c r="AA2331">
        <v>9.6071815184041224E-41</v>
      </c>
      <c r="AB2331">
        <f>SUM(AA$11:AA2331)</f>
        <v>0.93204528748649618</v>
      </c>
      <c r="AC2331">
        <v>1739</v>
      </c>
      <c r="AD2331" s="14">
        <v>713.04431339699295</v>
      </c>
    </row>
    <row r="2332" spans="1:30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SH ca exp'!B2332,tdc!A:D,4,0)</f>
        <v>10.963200000000001</v>
      </c>
      <c r="E2332" s="26">
        <f t="shared" si="376"/>
        <v>6.1538655743782859E-3</v>
      </c>
      <c r="F2332" s="26">
        <f t="shared" si="377"/>
        <v>-7.4823666017924135E-4</v>
      </c>
      <c r="G2332" s="27">
        <f t="shared" si="378"/>
        <v>72.504814814814821</v>
      </c>
      <c r="H2332" s="27">
        <f t="shared" si="379"/>
        <v>17.987653703703707</v>
      </c>
      <c r="I2332" s="28">
        <f t="shared" si="371"/>
        <v>36252.407407407409</v>
      </c>
      <c r="J2332" s="28">
        <f t="shared" si="372"/>
        <v>17987.653703703705</v>
      </c>
      <c r="K2332" s="28">
        <f t="shared" si="373"/>
        <v>54240.061111111114</v>
      </c>
      <c r="L2332" s="29">
        <f t="shared" si="374"/>
        <v>-222.40740740740875</v>
      </c>
      <c r="M2332" s="29">
        <f t="shared" si="374"/>
        <v>-110.35370370370219</v>
      </c>
      <c r="N2332" s="29">
        <f t="shared" si="375"/>
        <v>-332.76111111111095</v>
      </c>
      <c r="O2332" s="26">
        <f t="shared" si="380"/>
        <v>1.0416798766388848E-53</v>
      </c>
      <c r="Q2332">
        <v>3.3222470161431046E-20</v>
      </c>
      <c r="R2332">
        <f>SUM(Q$11:Q2332)</f>
        <v>0.90716075131514484</v>
      </c>
      <c r="S2332">
        <v>817</v>
      </c>
      <c r="T2332" s="14">
        <v>728.03525365433597</v>
      </c>
      <c r="U2332" s="14"/>
      <c r="V2332">
        <v>1.5000536755557205E-52</v>
      </c>
      <c r="W2332">
        <f>SUM(V$11:V2332)</f>
        <v>0.8232945363068167</v>
      </c>
      <c r="X2332">
        <v>2269</v>
      </c>
      <c r="Y2332" s="14">
        <v>115.93791560102545</v>
      </c>
      <c r="Z2332" s="14"/>
      <c r="AA2332">
        <v>3.3675732735653754E-45</v>
      </c>
      <c r="AB2332">
        <f>SUM(AA$11:AA2332)</f>
        <v>0.93204528748649618</v>
      </c>
      <c r="AC2332">
        <v>1939</v>
      </c>
      <c r="AD2332" s="14">
        <v>713.69180759779192</v>
      </c>
    </row>
    <row r="2333" spans="1:30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SH ca exp'!B2333,tdc!A:D,4,0)</f>
        <v>10.9925</v>
      </c>
      <c r="E2333" s="26">
        <f t="shared" si="376"/>
        <v>4.7023969834189654E-3</v>
      </c>
      <c r="F2333" s="26">
        <f t="shared" si="377"/>
        <v>-2.669012365218998E-3</v>
      </c>
      <c r="G2333" s="27">
        <f t="shared" si="378"/>
        <v>72.399652691639787</v>
      </c>
      <c r="H2333" s="27">
        <f t="shared" si="379"/>
        <v>17.961564128007939</v>
      </c>
      <c r="I2333" s="28">
        <f t="shared" si="371"/>
        <v>36199.826345819893</v>
      </c>
      <c r="J2333" s="28">
        <f t="shared" si="372"/>
        <v>17961.56412800794</v>
      </c>
      <c r="K2333" s="28">
        <f t="shared" si="373"/>
        <v>54161.390473827836</v>
      </c>
      <c r="L2333" s="29">
        <f t="shared" si="374"/>
        <v>-169.82634581989259</v>
      </c>
      <c r="M2333" s="29">
        <f t="shared" si="374"/>
        <v>-84.264128007936961</v>
      </c>
      <c r="N2333" s="29">
        <f t="shared" si="375"/>
        <v>-254.09047382782956</v>
      </c>
      <c r="O2333" s="26">
        <f t="shared" si="380"/>
        <v>9.8959588280694043E-54</v>
      </c>
      <c r="Q2333">
        <v>1.8081148743195609E-37</v>
      </c>
      <c r="R2333">
        <f>SUM(Q$11:Q2333)</f>
        <v>0.90716075131514484</v>
      </c>
      <c r="S2333">
        <v>1592</v>
      </c>
      <c r="T2333" s="14">
        <v>730.33783783783292</v>
      </c>
      <c r="U2333" s="14"/>
      <c r="V2333">
        <v>2.5459360806036594E-40</v>
      </c>
      <c r="W2333">
        <f>SUM(V$11:V2333)</f>
        <v>0.8232945363068167</v>
      </c>
      <c r="X2333">
        <v>1720</v>
      </c>
      <c r="Y2333" s="14">
        <v>116.11329157968066</v>
      </c>
      <c r="Z2333" s="14"/>
      <c r="AA2333">
        <v>1.8081148743195609E-37</v>
      </c>
      <c r="AB2333">
        <f>SUM(AA$11:AA2333)</f>
        <v>0.93204528748649618</v>
      </c>
      <c r="AC2333">
        <v>1592</v>
      </c>
      <c r="AD2333" s="14">
        <v>717.0156069832301</v>
      </c>
    </row>
    <row r="2334" spans="1:30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SH ca exp'!B2334,tdc!A:D,4,0)</f>
        <v>11.0245</v>
      </c>
      <c r="E2334" s="26">
        <f t="shared" si="376"/>
        <v>9.2212491414054663E-3</v>
      </c>
      <c r="F2334" s="26">
        <f t="shared" si="377"/>
        <v>-2.9068467577494416E-3</v>
      </c>
      <c r="G2334" s="27">
        <f t="shared" si="378"/>
        <v>72.72755633450177</v>
      </c>
      <c r="H2334" s="27">
        <f t="shared" si="379"/>
        <v>18.042913445167756</v>
      </c>
      <c r="I2334" s="28">
        <f t="shared" si="371"/>
        <v>36363.778167250886</v>
      </c>
      <c r="J2334" s="28">
        <f t="shared" si="372"/>
        <v>18042.913445167756</v>
      </c>
      <c r="K2334" s="28">
        <f t="shared" si="373"/>
        <v>54406.691612418639</v>
      </c>
      <c r="L2334" s="29">
        <f t="shared" si="374"/>
        <v>-333.77816725088633</v>
      </c>
      <c r="M2334" s="29">
        <f t="shared" si="374"/>
        <v>-165.61344516775353</v>
      </c>
      <c r="N2334" s="29">
        <f t="shared" si="375"/>
        <v>-499.39161241863985</v>
      </c>
      <c r="O2334" s="26">
        <f t="shared" si="380"/>
        <v>9.4011608866659347E-54</v>
      </c>
      <c r="Q2334">
        <v>7.3622671468328049E-61</v>
      </c>
      <c r="R2334">
        <f>SUM(Q$11:Q2334)</f>
        <v>0.90716075131514484</v>
      </c>
      <c r="S2334">
        <v>2642</v>
      </c>
      <c r="T2334" s="14">
        <v>730.76719576719915</v>
      </c>
      <c r="U2334" s="14"/>
      <c r="V2334">
        <v>3.0539750874121211E-35</v>
      </c>
      <c r="W2334">
        <f>SUM(V$11:V2334)</f>
        <v>0.8232945363068167</v>
      </c>
      <c r="X2334">
        <v>1492</v>
      </c>
      <c r="Y2334" s="14">
        <v>117.02203393904347</v>
      </c>
      <c r="Z2334" s="14"/>
      <c r="AA2334">
        <v>5.4688018911816019E-50</v>
      </c>
      <c r="AB2334">
        <f>SUM(AA$11:AA2334)</f>
        <v>0.93204528748649618</v>
      </c>
      <c r="AC2334">
        <v>2154</v>
      </c>
      <c r="AD2334" s="14">
        <v>717.84855407700525</v>
      </c>
    </row>
    <row r="2335" spans="1:30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SH ca exp'!B2335,tdc!A:D,4,0)</f>
        <v>11.079499999999999</v>
      </c>
      <c r="E2335" s="26">
        <f t="shared" si="376"/>
        <v>2.6384077363268633E-2</v>
      </c>
      <c r="F2335" s="26">
        <f t="shared" si="377"/>
        <v>-4.9764851165449301E-3</v>
      </c>
      <c r="G2335" s="27">
        <f t="shared" si="378"/>
        <v>73.986539845758358</v>
      </c>
      <c r="H2335" s="27">
        <f t="shared" si="379"/>
        <v>18.355253521850901</v>
      </c>
      <c r="I2335" s="28">
        <f t="shared" si="371"/>
        <v>36993.269922879183</v>
      </c>
      <c r="J2335" s="28">
        <f t="shared" si="372"/>
        <v>18355.2535218509</v>
      </c>
      <c r="K2335" s="28">
        <f t="shared" si="373"/>
        <v>55348.523444730083</v>
      </c>
      <c r="L2335" s="29">
        <f t="shared" si="374"/>
        <v>-963.26992287918256</v>
      </c>
      <c r="M2335" s="29">
        <f t="shared" si="374"/>
        <v>-477.95352185089723</v>
      </c>
      <c r="N2335" s="29">
        <f t="shared" si="375"/>
        <v>-1441.2234447300798</v>
      </c>
      <c r="O2335" s="26">
        <f t="shared" si="380"/>
        <v>8.9311028423326379E-54</v>
      </c>
      <c r="Q2335">
        <v>1.9356003840627548E-34</v>
      </c>
      <c r="R2335">
        <f>SUM(Q$11:Q2335)</f>
        <v>0.90716075131514484</v>
      </c>
      <c r="S2335">
        <v>1456</v>
      </c>
      <c r="T2335" s="14">
        <v>730.81133648235846</v>
      </c>
      <c r="U2335" s="14"/>
      <c r="V2335">
        <v>2.2813077247662377E-23</v>
      </c>
      <c r="W2335">
        <f>SUM(V$11:V2335)</f>
        <v>0.8232945363068167</v>
      </c>
      <c r="X2335">
        <v>959</v>
      </c>
      <c r="Y2335" s="14">
        <v>117.18943901125385</v>
      </c>
      <c r="Z2335" s="14"/>
      <c r="AA2335">
        <v>7.6144430736517301E-55</v>
      </c>
      <c r="AB2335">
        <f>SUM(AA$11:AA2335)</f>
        <v>0.93204528748649618</v>
      </c>
      <c r="AC2335">
        <v>2372</v>
      </c>
      <c r="AD2335" s="14">
        <v>720.18721238244325</v>
      </c>
    </row>
    <row r="2336" spans="1:30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SH ca exp'!B2336,tdc!A:D,4,0)</f>
        <v>10.997</v>
      </c>
      <c r="E2336" s="26">
        <f t="shared" si="376"/>
        <v>-8.4475095970605318E-3</v>
      </c>
      <c r="F2336" s="26">
        <f t="shared" si="377"/>
        <v>7.4740456183250946E-3</v>
      </c>
      <c r="G2336" s="27">
        <f t="shared" si="378"/>
        <v>71.453836349732356</v>
      </c>
      <c r="H2336" s="27">
        <f t="shared" si="379"/>
        <v>17.726917410145301</v>
      </c>
      <c r="I2336" s="28">
        <f t="shared" si="371"/>
        <v>35726.918174866179</v>
      </c>
      <c r="J2336" s="28">
        <f t="shared" si="372"/>
        <v>17726.917410145303</v>
      </c>
      <c r="K2336" s="28">
        <f t="shared" si="373"/>
        <v>53453.835585011482</v>
      </c>
      <c r="L2336" s="29">
        <f t="shared" si="374"/>
        <v>303.08182513382053</v>
      </c>
      <c r="M2336" s="29">
        <f t="shared" si="374"/>
        <v>150.3825898547002</v>
      </c>
      <c r="N2336" s="29">
        <f t="shared" si="375"/>
        <v>453.46441498852073</v>
      </c>
      <c r="O2336" s="26">
        <f t="shared" si="380"/>
        <v>8.4845477002160044E-54</v>
      </c>
      <c r="Q2336">
        <v>3.2378201396958626E-52</v>
      </c>
      <c r="R2336">
        <f>SUM(Q$11:Q2336)</f>
        <v>0.90716075131514484</v>
      </c>
      <c r="S2336">
        <v>2254</v>
      </c>
      <c r="T2336" s="14">
        <v>733.21817321343406</v>
      </c>
      <c r="U2336" s="14"/>
      <c r="V2336">
        <v>7.1418899214375691E-39</v>
      </c>
      <c r="W2336">
        <f>SUM(V$11:V2336)</f>
        <v>0.8232945363068167</v>
      </c>
      <c r="X2336">
        <v>1655</v>
      </c>
      <c r="Y2336" s="14">
        <v>117.32967302773977</v>
      </c>
      <c r="Z2336" s="14"/>
      <c r="AA2336">
        <v>3.5994294150393375E-24</v>
      </c>
      <c r="AB2336">
        <f>SUM(AA$11:AA2336)</f>
        <v>0.93204528748649618</v>
      </c>
      <c r="AC2336">
        <v>995</v>
      </c>
      <c r="AD2336" s="14">
        <v>721.58293130667153</v>
      </c>
    </row>
    <row r="2337" spans="1:30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SH ca exp'!B2337,tdc!A:D,4,0)</f>
        <v>11.041700000000001</v>
      </c>
      <c r="E2337" s="26">
        <f t="shared" si="376"/>
        <v>-5.3387695129734876E-3</v>
      </c>
      <c r="F2337" s="26">
        <f t="shared" si="377"/>
        <v>-4.0565061728470193E-3</v>
      </c>
      <c r="G2337" s="27">
        <f t="shared" si="378"/>
        <v>71.676313387423932</v>
      </c>
      <c r="H2337" s="27">
        <f t="shared" si="379"/>
        <v>17.782111536511156</v>
      </c>
      <c r="I2337" s="28">
        <f t="shared" si="371"/>
        <v>35838.156693711964</v>
      </c>
      <c r="J2337" s="28">
        <f t="shared" si="372"/>
        <v>17782.111536511155</v>
      </c>
      <c r="K2337" s="28">
        <f t="shared" si="373"/>
        <v>53620.268230223119</v>
      </c>
      <c r="L2337" s="29">
        <f t="shared" si="374"/>
        <v>191.84330628803582</v>
      </c>
      <c r="M2337" s="29">
        <f t="shared" si="374"/>
        <v>95.188463488848356</v>
      </c>
      <c r="N2337" s="29">
        <f t="shared" si="375"/>
        <v>287.03176977688418</v>
      </c>
      <c r="O2337" s="26">
        <f t="shared" si="380"/>
        <v>8.0603203152052048E-54</v>
      </c>
      <c r="Q2337">
        <v>1.7806796941213834E-58</v>
      </c>
      <c r="R2337">
        <f>SUM(Q$11:Q2337)</f>
        <v>0.90716075131514484</v>
      </c>
      <c r="S2337">
        <v>2535</v>
      </c>
      <c r="T2337" s="14">
        <v>733.61121782558621</v>
      </c>
      <c r="U2337" s="14"/>
      <c r="V2337">
        <v>1.9922372051470518E-38</v>
      </c>
      <c r="W2337">
        <f>SUM(V$11:V2337)</f>
        <v>0.8232945363068167</v>
      </c>
      <c r="X2337">
        <v>1635</v>
      </c>
      <c r="Y2337" s="14">
        <v>117.51048127298054</v>
      </c>
      <c r="Z2337" s="14"/>
      <c r="AA2337">
        <v>5.615752095604515E-27</v>
      </c>
      <c r="AB2337">
        <f>SUM(AA$11:AA2337)</f>
        <v>0.93204528748649618</v>
      </c>
      <c r="AC2337">
        <v>1121</v>
      </c>
      <c r="AD2337" s="14">
        <v>721.85454413197658</v>
      </c>
    </row>
    <row r="2338" spans="1:30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SH ca exp'!B2338,tdc!A:D,4,0)</f>
        <v>10.9161</v>
      </c>
      <c r="E2338" s="26">
        <f t="shared" si="376"/>
        <v>-3.046427846576585E-2</v>
      </c>
      <c r="F2338" s="26">
        <f t="shared" si="377"/>
        <v>1.1440250832727096E-2</v>
      </c>
      <c r="G2338" s="27">
        <f t="shared" si="378"/>
        <v>69.897845548450576</v>
      </c>
      <c r="H2338" s="27">
        <f t="shared" si="379"/>
        <v>17.340893064436795</v>
      </c>
      <c r="I2338" s="28">
        <f t="shared" si="371"/>
        <v>34948.922774225292</v>
      </c>
      <c r="J2338" s="28">
        <f t="shared" si="372"/>
        <v>17340.893064436794</v>
      </c>
      <c r="K2338" s="28">
        <f t="shared" si="373"/>
        <v>52289.815838662085</v>
      </c>
      <c r="L2338" s="29">
        <f t="shared" si="374"/>
        <v>1081.0772257747085</v>
      </c>
      <c r="M2338" s="29">
        <f t="shared" si="374"/>
        <v>536.40693556320912</v>
      </c>
      <c r="N2338" s="29">
        <f t="shared" si="375"/>
        <v>1617.4841613379176</v>
      </c>
      <c r="O2338" s="26">
        <f t="shared" si="380"/>
        <v>7.6573042994449446E-54</v>
      </c>
      <c r="Q2338">
        <v>9.6146290505936506E-50</v>
      </c>
      <c r="R2338">
        <f>SUM(Q$11:Q2338)</f>
        <v>0.90716075131514484</v>
      </c>
      <c r="S2338">
        <v>2143</v>
      </c>
      <c r="T2338" s="14">
        <v>733.99541634836351</v>
      </c>
      <c r="U2338" s="14"/>
      <c r="V2338">
        <v>1.3039014087278438E-13</v>
      </c>
      <c r="W2338">
        <f>SUM(V$11:V2338)</f>
        <v>0.82329453630694704</v>
      </c>
      <c r="X2338">
        <v>521</v>
      </c>
      <c r="Y2338" s="14">
        <v>117.66388224893308</v>
      </c>
      <c r="Z2338" s="14"/>
      <c r="AA2338">
        <v>4.4543733203792348E-50</v>
      </c>
      <c r="AB2338">
        <f>SUM(AA$11:AA2338)</f>
        <v>0.93204528748649618</v>
      </c>
      <c r="AC2338">
        <v>2158</v>
      </c>
      <c r="AD2338" s="14">
        <v>722.68076476363422</v>
      </c>
    </row>
    <row r="2339" spans="1:30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SH ca exp'!B2339,tdc!A:D,4,0)</f>
        <v>10.9375</v>
      </c>
      <c r="E2339" s="26">
        <f t="shared" si="376"/>
        <v>3.0464278465765965E-2</v>
      </c>
      <c r="F2339" s="26">
        <f t="shared" si="377"/>
        <v>-1.9584880148155984E-3</v>
      </c>
      <c r="G2339" s="27">
        <f t="shared" si="378"/>
        <v>74.289036511156198</v>
      </c>
      <c r="H2339" s="27">
        <f t="shared" si="379"/>
        <v>18.430299645030427</v>
      </c>
      <c r="I2339" s="28">
        <f t="shared" si="371"/>
        <v>37144.518255578099</v>
      </c>
      <c r="J2339" s="28">
        <f t="shared" si="372"/>
        <v>18430.299645030427</v>
      </c>
      <c r="K2339" s="28">
        <f t="shared" si="373"/>
        <v>55574.817900608527</v>
      </c>
      <c r="L2339" s="29">
        <f t="shared" si="374"/>
        <v>-1114.5182555780993</v>
      </c>
      <c r="M2339" s="29">
        <f t="shared" si="374"/>
        <v>-552.99964503042429</v>
      </c>
      <c r="N2339" s="29">
        <f t="shared" si="375"/>
        <v>-1667.5179006085236</v>
      </c>
      <c r="O2339" s="26">
        <f t="shared" si="380"/>
        <v>7.2744390844726979E-54</v>
      </c>
      <c r="Q2339">
        <v>1.438907430695116E-32</v>
      </c>
      <c r="R2339">
        <f>SUM(Q$11:Q2339)</f>
        <v>0.90716075131514484</v>
      </c>
      <c r="S2339">
        <v>1372</v>
      </c>
      <c r="T2339" s="14">
        <v>736.44760672703705</v>
      </c>
      <c r="U2339" s="14"/>
      <c r="V2339">
        <v>4.3698216929070178E-26</v>
      </c>
      <c r="W2339">
        <f>SUM(V$11:V2339)</f>
        <v>0.82329453630694704</v>
      </c>
      <c r="X2339">
        <v>1081</v>
      </c>
      <c r="Y2339" s="14">
        <v>118.00152256703586</v>
      </c>
      <c r="Z2339" s="14"/>
      <c r="AA2339">
        <v>1.9699968072645752E-40</v>
      </c>
      <c r="AB2339">
        <f>SUM(AA$11:AA2339)</f>
        <v>0.93204528748649618</v>
      </c>
      <c r="AC2339">
        <v>1725</v>
      </c>
      <c r="AD2339" s="14">
        <v>727.29945583094013</v>
      </c>
    </row>
    <row r="2340" spans="1:30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SH ca exp'!B2340,tdc!A:D,4,0)</f>
        <v>10.9352</v>
      </c>
      <c r="E2340" s="26">
        <f t="shared" si="376"/>
        <v>9.1697025598525914E-3</v>
      </c>
      <c r="F2340" s="26">
        <f t="shared" si="377"/>
        <v>2.1030782742669071E-4</v>
      </c>
      <c r="G2340" s="27">
        <f t="shared" si="378"/>
        <v>72.723807574206745</v>
      </c>
      <c r="H2340" s="27">
        <f t="shared" si="379"/>
        <v>18.041983418628455</v>
      </c>
      <c r="I2340" s="28">
        <f t="shared" si="371"/>
        <v>36361.903787103372</v>
      </c>
      <c r="J2340" s="28">
        <f t="shared" si="372"/>
        <v>18041.983418628453</v>
      </c>
      <c r="K2340" s="28">
        <f t="shared" si="373"/>
        <v>54403.887205731822</v>
      </c>
      <c r="L2340" s="29">
        <f t="shared" si="374"/>
        <v>-331.90378710337245</v>
      </c>
      <c r="M2340" s="29">
        <f t="shared" si="374"/>
        <v>-164.68341862845045</v>
      </c>
      <c r="N2340" s="29">
        <f t="shared" si="375"/>
        <v>-496.58720573182291</v>
      </c>
      <c r="O2340" s="26">
        <f t="shared" si="380"/>
        <v>6.9107171302490631E-54</v>
      </c>
      <c r="Q2340">
        <v>2.2484342651590661E-53</v>
      </c>
      <c r="R2340">
        <f>SUM(Q$11:Q2340)</f>
        <v>0.90716075131514484</v>
      </c>
      <c r="S2340">
        <v>2306</v>
      </c>
      <c r="T2340" s="14">
        <v>736.60524987379904</v>
      </c>
      <c r="U2340" s="14"/>
      <c r="V2340">
        <v>6.3073343198572925E-52</v>
      </c>
      <c r="W2340">
        <f>SUM(V$11:V2340)</f>
        <v>0.82329453630694704</v>
      </c>
      <c r="X2340">
        <v>2241</v>
      </c>
      <c r="Y2340" s="14">
        <v>118.29957889865909</v>
      </c>
      <c r="Z2340" s="14"/>
      <c r="AA2340">
        <v>1.6769708084958307E-23</v>
      </c>
      <c r="AB2340">
        <f>SUM(AA$11:AA2340)</f>
        <v>0.93204528748649618</v>
      </c>
      <c r="AC2340">
        <v>965</v>
      </c>
      <c r="AD2340" s="14">
        <v>728.98522782470172</v>
      </c>
    </row>
    <row r="2341" spans="1:30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SH ca exp'!B2341,tdc!A:D,4,0)</f>
        <v>10.837999999999999</v>
      </c>
      <c r="E2341" s="26">
        <f t="shared" si="376"/>
        <v>-1.5341347933482505E-3</v>
      </c>
      <c r="F2341" s="26">
        <f t="shared" si="377"/>
        <v>8.9284667123837192E-3</v>
      </c>
      <c r="G2341" s="27">
        <f t="shared" si="378"/>
        <v>71.949535002554924</v>
      </c>
      <c r="H2341" s="27">
        <f t="shared" si="379"/>
        <v>17.849894839039347</v>
      </c>
      <c r="I2341" s="28">
        <f t="shared" si="371"/>
        <v>35974.767501277463</v>
      </c>
      <c r="J2341" s="28">
        <f t="shared" si="372"/>
        <v>17849.894839039349</v>
      </c>
      <c r="K2341" s="28">
        <f t="shared" si="373"/>
        <v>53824.662340316812</v>
      </c>
      <c r="L2341" s="29">
        <f t="shared" si="374"/>
        <v>55.232498722536548</v>
      </c>
      <c r="M2341" s="29">
        <f t="shared" si="374"/>
        <v>27.40516096065403</v>
      </c>
      <c r="N2341" s="29">
        <f t="shared" si="375"/>
        <v>82.637659683190577</v>
      </c>
      <c r="O2341" s="26">
        <f t="shared" si="380"/>
        <v>6.5651812737366094E-54</v>
      </c>
      <c r="Q2341">
        <v>8.376837643936569E-38</v>
      </c>
      <c r="R2341">
        <f>SUM(Q$11:Q2341)</f>
        <v>0.90716075131514484</v>
      </c>
      <c r="S2341">
        <v>1607</v>
      </c>
      <c r="T2341" s="14">
        <v>737.35813953488105</v>
      </c>
      <c r="U2341" s="14"/>
      <c r="V2341">
        <v>1.8211128309892567E-54</v>
      </c>
      <c r="W2341">
        <f>SUM(V$11:V2341)</f>
        <v>0.82329453630694704</v>
      </c>
      <c r="X2341">
        <v>2355</v>
      </c>
      <c r="Y2341" s="14">
        <v>118.39599132961303</v>
      </c>
      <c r="Z2341" s="14"/>
      <c r="AA2341">
        <v>1.8242818311282902E-8</v>
      </c>
      <c r="AB2341">
        <f>SUM(AA$11:AA2341)</f>
        <v>0.93204530572931443</v>
      </c>
      <c r="AC2341">
        <v>290</v>
      </c>
      <c r="AD2341" s="14">
        <v>730.52201217054608</v>
      </c>
    </row>
    <row r="2342" spans="1:30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SH ca exp'!B2342,tdc!A:D,4,0)</f>
        <v>10.9177</v>
      </c>
      <c r="E2342" s="26">
        <f t="shared" si="376"/>
        <v>3.2721693650052626E-2</v>
      </c>
      <c r="F2342" s="26">
        <f t="shared" si="377"/>
        <v>-7.3268482781357275E-3</v>
      </c>
      <c r="G2342" s="27">
        <f t="shared" si="378"/>
        <v>74.456927138331565</v>
      </c>
      <c r="H2342" s="27">
        <f t="shared" si="379"/>
        <v>18.471951478352693</v>
      </c>
      <c r="I2342" s="28">
        <f t="shared" si="371"/>
        <v>37228.463569165782</v>
      </c>
      <c r="J2342" s="28">
        <f t="shared" si="372"/>
        <v>18471.951478352694</v>
      </c>
      <c r="K2342" s="28">
        <f t="shared" si="373"/>
        <v>55700.415047518472</v>
      </c>
      <c r="L2342" s="29">
        <f t="shared" si="374"/>
        <v>-1198.4635691657822</v>
      </c>
      <c r="M2342" s="29">
        <f t="shared" si="374"/>
        <v>-594.6514783526909</v>
      </c>
      <c r="N2342" s="29">
        <f t="shared" si="375"/>
        <v>-1793.1150475184731</v>
      </c>
      <c r="O2342" s="26">
        <f t="shared" si="380"/>
        <v>6.2369222100497791E-54</v>
      </c>
      <c r="Q2342">
        <v>1.0177630735440797E-48</v>
      </c>
      <c r="R2342">
        <f>SUM(Q$11:Q2342)</f>
        <v>0.90716075131514484</v>
      </c>
      <c r="S2342">
        <v>2097</v>
      </c>
      <c r="T2342" s="14">
        <v>740.34246575341967</v>
      </c>
      <c r="U2342" s="14"/>
      <c r="V2342">
        <v>1.1710912600331281E-23</v>
      </c>
      <c r="W2342">
        <f>SUM(V$11:V2342)</f>
        <v>0.82329453630694704</v>
      </c>
      <c r="X2342">
        <v>972</v>
      </c>
      <c r="Y2342" s="14">
        <v>118.42435437502718</v>
      </c>
      <c r="Z2342" s="14"/>
      <c r="AA2342">
        <v>1.003286616578356E-14</v>
      </c>
      <c r="AB2342">
        <f>SUM(AA$11:AA2342)</f>
        <v>0.93204530572932442</v>
      </c>
      <c r="AC2342">
        <v>571</v>
      </c>
      <c r="AD2342" s="14">
        <v>732.41569488342429</v>
      </c>
    </row>
    <row r="2343" spans="1:30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SH ca exp'!B2343,tdc!A:D,4,0)</f>
        <v>10.941800000000001</v>
      </c>
      <c r="E2343" s="26">
        <f t="shared" si="376"/>
        <v>-1.7273394668342729E-2</v>
      </c>
      <c r="F2343" s="26">
        <f t="shared" si="377"/>
        <v>-2.2049918584134205E-3</v>
      </c>
      <c r="G2343" s="27">
        <f t="shared" si="378"/>
        <v>70.825967825635715</v>
      </c>
      <c r="H2343" s="27">
        <f t="shared" si="379"/>
        <v>17.571150077841207</v>
      </c>
      <c r="I2343" s="28">
        <f t="shared" si="371"/>
        <v>35412.983912817857</v>
      </c>
      <c r="J2343" s="28">
        <f t="shared" si="372"/>
        <v>17571.150077841208</v>
      </c>
      <c r="K2343" s="28">
        <f t="shared" si="373"/>
        <v>52984.133990659066</v>
      </c>
      <c r="L2343" s="29">
        <f t="shared" si="374"/>
        <v>617.01608718214266</v>
      </c>
      <c r="M2343" s="29">
        <f t="shared" si="374"/>
        <v>306.14992215879465</v>
      </c>
      <c r="N2343" s="29">
        <f t="shared" si="375"/>
        <v>923.16600934093731</v>
      </c>
      <c r="O2343" s="26">
        <f t="shared" si="380"/>
        <v>5.9250760995472901E-54</v>
      </c>
      <c r="Q2343">
        <v>5.141345732439068E-61</v>
      </c>
      <c r="R2343">
        <f>SUM(Q$11:Q2343)</f>
        <v>0.90716075131514484</v>
      </c>
      <c r="S2343">
        <v>2649</v>
      </c>
      <c r="T2343" s="14">
        <v>741.7941176470631</v>
      </c>
      <c r="U2343" s="14"/>
      <c r="V2343">
        <v>1.5490316737482562E-28</v>
      </c>
      <c r="W2343">
        <f>SUM(V$11:V2343)</f>
        <v>0.82329453630694704</v>
      </c>
      <c r="X2343">
        <v>1191</v>
      </c>
      <c r="Y2343" s="14">
        <v>118.43711250000342</v>
      </c>
      <c r="Z2343" s="14"/>
      <c r="AA2343">
        <v>1.0153998143799552E-21</v>
      </c>
      <c r="AB2343">
        <f>SUM(AA$11:AA2343)</f>
        <v>0.93204530572932442</v>
      </c>
      <c r="AC2343">
        <v>885</v>
      </c>
      <c r="AD2343" s="14">
        <v>732.73649186380135</v>
      </c>
    </row>
    <row r="2344" spans="1:30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SH ca exp'!B2344,tdc!A:D,4,0)</f>
        <v>10.9519</v>
      </c>
      <c r="E2344" s="26">
        <f t="shared" si="376"/>
        <v>-1.0582109330537083E-2</v>
      </c>
      <c r="F2344" s="26">
        <f t="shared" si="377"/>
        <v>-9.2263991161663889E-4</v>
      </c>
      <c r="G2344" s="27">
        <f t="shared" si="378"/>
        <v>71.301473684210521</v>
      </c>
      <c r="H2344" s="27">
        <f t="shared" si="379"/>
        <v>17.689117894736842</v>
      </c>
      <c r="I2344" s="28">
        <f t="shared" si="371"/>
        <v>35650.73684210526</v>
      </c>
      <c r="J2344" s="28">
        <f t="shared" si="372"/>
        <v>17689.117894736843</v>
      </c>
      <c r="K2344" s="28">
        <f t="shared" si="373"/>
        <v>53339.854736842099</v>
      </c>
      <c r="L2344" s="29">
        <f t="shared" si="374"/>
        <v>379.26315789474029</v>
      </c>
      <c r="M2344" s="29">
        <f t="shared" si="374"/>
        <v>188.18210526316034</v>
      </c>
      <c r="N2344" s="29">
        <f t="shared" si="375"/>
        <v>567.44526315790063</v>
      </c>
      <c r="O2344" s="26">
        <f t="shared" si="380"/>
        <v>5.6288222945699246E-54</v>
      </c>
      <c r="Q2344">
        <v>5.3009930451651658E-19</v>
      </c>
      <c r="R2344">
        <f>SUM(Q$11:Q2344)</f>
        <v>0.90716075131514484</v>
      </c>
      <c r="S2344">
        <v>763</v>
      </c>
      <c r="T2344" s="14">
        <v>743.29606299212901</v>
      </c>
      <c r="U2344" s="14"/>
      <c r="V2344">
        <v>4.3176919664935588E-19</v>
      </c>
      <c r="W2344">
        <f>SUM(V$11:V2344)</f>
        <v>0.82329453630694704</v>
      </c>
      <c r="X2344">
        <v>767</v>
      </c>
      <c r="Y2344" s="14">
        <v>118.85514834205969</v>
      </c>
      <c r="Z2344" s="14"/>
      <c r="AA2344">
        <v>1.7724197720270902E-4</v>
      </c>
      <c r="AB2344">
        <f>SUM(AA$11:AA2344)</f>
        <v>0.93222254770652713</v>
      </c>
      <c r="AC2344">
        <v>111</v>
      </c>
      <c r="AD2344" s="14">
        <v>735.3207047577489</v>
      </c>
    </row>
    <row r="2345" spans="1:30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SH ca exp'!B2345,tdc!A:D,4,0)</f>
        <v>10.9603</v>
      </c>
      <c r="E2345" s="26">
        <f t="shared" si="376"/>
        <v>-1.1487043987130701E-2</v>
      </c>
      <c r="F2345" s="26">
        <f t="shared" si="377"/>
        <v>-7.6669621594141946E-4</v>
      </c>
      <c r="G2345" s="27">
        <f t="shared" si="378"/>
        <v>71.236979695431486</v>
      </c>
      <c r="H2345" s="27">
        <f t="shared" si="379"/>
        <v>17.673117639593912</v>
      </c>
      <c r="I2345" s="28">
        <f t="shared" si="371"/>
        <v>35618.48984771574</v>
      </c>
      <c r="J2345" s="28">
        <f t="shared" si="372"/>
        <v>17673.117639593911</v>
      </c>
      <c r="K2345" s="28">
        <f t="shared" si="373"/>
        <v>53291.607487309651</v>
      </c>
      <c r="L2345" s="29">
        <f t="shared" si="374"/>
        <v>411.51015228425968</v>
      </c>
      <c r="M2345" s="29">
        <f t="shared" si="374"/>
        <v>204.1823604060919</v>
      </c>
      <c r="N2345" s="29">
        <f t="shared" si="375"/>
        <v>615.69251269035158</v>
      </c>
      <c r="O2345" s="26">
        <f t="shared" si="380"/>
        <v>5.3473811798414282E-54</v>
      </c>
      <c r="Q2345">
        <v>5.4783183987030431E-4</v>
      </c>
      <c r="R2345">
        <f>SUM(Q$11:Q2345)</f>
        <v>0.90770858315501513</v>
      </c>
      <c r="S2345">
        <v>89</v>
      </c>
      <c r="T2345" s="14">
        <v>745.06965607313032</v>
      </c>
      <c r="U2345" s="14"/>
      <c r="V2345">
        <v>4.2112302998432684E-60</v>
      </c>
      <c r="W2345">
        <f>SUM(V$11:V2345)</f>
        <v>0.82329453630694704</v>
      </c>
      <c r="X2345">
        <v>2608</v>
      </c>
      <c r="Y2345" s="14">
        <v>118.86283128636569</v>
      </c>
      <c r="Z2345" s="14"/>
      <c r="AA2345">
        <v>1.1879889759486689E-57</v>
      </c>
      <c r="AB2345">
        <f>SUM(AA$11:AA2345)</f>
        <v>0.93222254770652713</v>
      </c>
      <c r="AC2345">
        <v>2498</v>
      </c>
      <c r="AD2345" s="14">
        <v>735.90193790980265</v>
      </c>
    </row>
    <row r="2346" spans="1:30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SH ca exp'!B2346,tdc!A:D,4,0)</f>
        <v>10.93</v>
      </c>
      <c r="E2346" s="26">
        <f t="shared" si="376"/>
        <v>0</v>
      </c>
      <c r="F2346" s="26">
        <f t="shared" si="377"/>
        <v>2.7683512195824426E-3</v>
      </c>
      <c r="G2346" s="27">
        <f t="shared" si="378"/>
        <v>72.06</v>
      </c>
      <c r="H2346" s="27">
        <f t="shared" si="379"/>
        <v>17.877300000000002</v>
      </c>
      <c r="I2346" s="28">
        <f t="shared" si="371"/>
        <v>36030</v>
      </c>
      <c r="J2346" s="28">
        <f t="shared" si="372"/>
        <v>17877.300000000003</v>
      </c>
      <c r="K2346" s="28">
        <f t="shared" si="373"/>
        <v>53907.3</v>
      </c>
      <c r="L2346" s="29">
        <f t="shared" si="374"/>
        <v>0</v>
      </c>
      <c r="M2346" s="29">
        <f t="shared" si="374"/>
        <v>0</v>
      </c>
      <c r="N2346" s="29">
        <f t="shared" si="375"/>
        <v>0</v>
      </c>
      <c r="O2346" s="26">
        <f t="shared" si="380"/>
        <v>5.0800121208493568E-54</v>
      </c>
      <c r="Q2346">
        <v>7.4945127024407905E-3</v>
      </c>
      <c r="R2346">
        <f>SUM(Q$11:Q2346)</f>
        <v>0.91520309585745596</v>
      </c>
      <c r="S2346">
        <v>38</v>
      </c>
      <c r="T2346" s="14">
        <v>745.89558955895336</v>
      </c>
      <c r="U2346" s="14"/>
      <c r="V2346">
        <v>1.2456789391164171E-12</v>
      </c>
      <c r="W2346">
        <f>SUM(V$11:V2346)</f>
        <v>0.82329453630819271</v>
      </c>
      <c r="X2346">
        <v>477</v>
      </c>
      <c r="Y2346" s="14">
        <v>118.99387634787126</v>
      </c>
      <c r="Z2346" s="14"/>
      <c r="AA2346">
        <v>1.8849505570624284E-57</v>
      </c>
      <c r="AB2346">
        <f>SUM(AA$11:AA2346)</f>
        <v>0.93222254770652713</v>
      </c>
      <c r="AC2346">
        <v>2489</v>
      </c>
      <c r="AD2346" s="14">
        <v>736.51078587388474</v>
      </c>
    </row>
    <row r="2347" spans="1:30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SH ca exp'!B2347,tdc!A:D,4,0)</f>
        <v>10.997999999999999</v>
      </c>
      <c r="E2347" s="26">
        <f t="shared" si="376"/>
        <v>5.0890695074712281E-3</v>
      </c>
      <c r="F2347" s="26">
        <f t="shared" si="377"/>
        <v>-6.2021358971757366E-3</v>
      </c>
      <c r="G2347" s="27">
        <f t="shared" si="378"/>
        <v>72.42765306122449</v>
      </c>
      <c r="H2347" s="27">
        <f t="shared" si="379"/>
        <v>17.968510714285713</v>
      </c>
      <c r="I2347" s="28">
        <f t="shared" si="371"/>
        <v>36213.826530612248</v>
      </c>
      <c r="J2347" s="28">
        <f t="shared" si="372"/>
        <v>17968.510714285712</v>
      </c>
      <c r="K2347" s="28">
        <f t="shared" si="373"/>
        <v>54182.337244897964</v>
      </c>
      <c r="L2347" s="29">
        <f t="shared" si="374"/>
        <v>-183.82653061224846</v>
      </c>
      <c r="M2347" s="29">
        <f t="shared" si="374"/>
        <v>-91.2107142857094</v>
      </c>
      <c r="N2347" s="29">
        <f t="shared" si="375"/>
        <v>-275.03724489795786</v>
      </c>
      <c r="O2347" s="26">
        <f t="shared" si="380"/>
        <v>4.8260115148068894E-54</v>
      </c>
      <c r="Q2347">
        <v>1.9795512391821165E-30</v>
      </c>
      <c r="R2347">
        <f>SUM(Q$11:Q2347)</f>
        <v>0.91520309585745596</v>
      </c>
      <c r="S2347">
        <v>1276</v>
      </c>
      <c r="T2347" s="14">
        <v>746.2163833075756</v>
      </c>
      <c r="U2347" s="14"/>
      <c r="V2347">
        <v>4.6140920865614172E-62</v>
      </c>
      <c r="W2347">
        <f>SUM(V$11:V2347)</f>
        <v>0.82329453630819271</v>
      </c>
      <c r="X2347">
        <v>2696</v>
      </c>
      <c r="Y2347" s="14">
        <v>119.13304121593683</v>
      </c>
      <c r="Z2347" s="14"/>
      <c r="AA2347">
        <v>4.3001832874325792E-38</v>
      </c>
      <c r="AB2347">
        <f>SUM(AA$11:AA2347)</f>
        <v>0.93222254770652713</v>
      </c>
      <c r="AC2347">
        <v>1620</v>
      </c>
      <c r="AD2347" s="14">
        <v>738.10112139955891</v>
      </c>
    </row>
    <row r="2348" spans="1:30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SH ca exp'!B2348,tdc!A:D,4,0)</f>
        <v>10.968500000000001</v>
      </c>
      <c r="E2348" s="26">
        <f t="shared" si="376"/>
        <v>2.2183009178918446E-2</v>
      </c>
      <c r="F2348" s="26">
        <f t="shared" si="377"/>
        <v>2.6859097020177714E-3</v>
      </c>
      <c r="G2348" s="27">
        <f t="shared" si="378"/>
        <v>73.676369327073559</v>
      </c>
      <c r="H2348" s="27">
        <f t="shared" si="379"/>
        <v>18.278303599374023</v>
      </c>
      <c r="I2348" s="28">
        <f t="shared" si="371"/>
        <v>36838.184663536776</v>
      </c>
      <c r="J2348" s="28">
        <f t="shared" si="372"/>
        <v>18278.303599374023</v>
      </c>
      <c r="K2348" s="28">
        <f t="shared" si="373"/>
        <v>55116.488262910803</v>
      </c>
      <c r="L2348" s="29">
        <f t="shared" si="374"/>
        <v>-808.1846635367765</v>
      </c>
      <c r="M2348" s="29">
        <f t="shared" si="374"/>
        <v>-401.00359937402027</v>
      </c>
      <c r="N2348" s="29">
        <f t="shared" si="375"/>
        <v>-1209.1882629107968</v>
      </c>
      <c r="O2348" s="26">
        <f t="shared" si="380"/>
        <v>4.5847109390665453E-54</v>
      </c>
      <c r="Q2348">
        <v>2.780856729730651E-6</v>
      </c>
      <c r="R2348">
        <f>SUM(Q$11:Q2348)</f>
        <v>0.91520587671418574</v>
      </c>
      <c r="S2348">
        <v>192</v>
      </c>
      <c r="T2348" s="14">
        <v>746.48400147112989</v>
      </c>
      <c r="U2348" s="14"/>
      <c r="V2348">
        <v>3.6140848960312182E-5</v>
      </c>
      <c r="W2348">
        <f>SUM(V$11:V2348)</f>
        <v>0.82333067715715302</v>
      </c>
      <c r="X2348">
        <v>142</v>
      </c>
      <c r="Y2348" s="14">
        <v>119.2906740548533</v>
      </c>
      <c r="Z2348" s="14"/>
      <c r="AA2348">
        <v>1.7247029761858736E-18</v>
      </c>
      <c r="AB2348">
        <f>SUM(AA$11:AA2348)</f>
        <v>0.93222254770652713</v>
      </c>
      <c r="AC2348">
        <v>740</v>
      </c>
      <c r="AD2348" s="14">
        <v>738.6209865500532</v>
      </c>
    </row>
    <row r="2349" spans="1:30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SH ca exp'!B2349,tdc!A:D,4,0)</f>
        <v>11.002000000000001</v>
      </c>
      <c r="E2349" s="26">
        <f t="shared" si="376"/>
        <v>2.6085822503475232E-4</v>
      </c>
      <c r="F2349" s="26">
        <f t="shared" si="377"/>
        <v>-3.0495460696612223E-3</v>
      </c>
      <c r="G2349" s="27">
        <f t="shared" si="378"/>
        <v>72.078799895643101</v>
      </c>
      <c r="H2349" s="27">
        <f t="shared" si="379"/>
        <v>17.881964049047745</v>
      </c>
      <c r="I2349" s="28">
        <f t="shared" si="371"/>
        <v>36039.399947821548</v>
      </c>
      <c r="J2349" s="28">
        <f t="shared" si="372"/>
        <v>17881.964049047747</v>
      </c>
      <c r="K2349" s="28">
        <f t="shared" si="373"/>
        <v>53921.363996869295</v>
      </c>
      <c r="L2349" s="29">
        <f t="shared" si="374"/>
        <v>-9.3999478215482668</v>
      </c>
      <c r="M2349" s="29">
        <f t="shared" si="374"/>
        <v>-4.6640490477439016</v>
      </c>
      <c r="N2349" s="29">
        <f t="shared" si="375"/>
        <v>-14.063996869292168</v>
      </c>
      <c r="O2349" s="26">
        <f t="shared" si="380"/>
        <v>4.3554753921132179E-54</v>
      </c>
      <c r="Q2349">
        <v>2.9363049415353526E-42</v>
      </c>
      <c r="R2349">
        <f>SUM(Q$11:Q2349)</f>
        <v>0.91520587671418574</v>
      </c>
      <c r="S2349">
        <v>1807</v>
      </c>
      <c r="T2349" s="14">
        <v>748.24343813095038</v>
      </c>
      <c r="U2349" s="14"/>
      <c r="V2349">
        <v>3.8161100591372848E-41</v>
      </c>
      <c r="W2349">
        <f>SUM(V$11:V2349)</f>
        <v>0.82333067715715302</v>
      </c>
      <c r="X2349">
        <v>1757</v>
      </c>
      <c r="Y2349" s="14">
        <v>119.3050306052719</v>
      </c>
      <c r="Z2349" s="14"/>
      <c r="AA2349">
        <v>4.861622063772398E-7</v>
      </c>
      <c r="AB2349">
        <f>SUM(AA$11:AA2349)</f>
        <v>0.93222303386873351</v>
      </c>
      <c r="AC2349">
        <v>226</v>
      </c>
      <c r="AD2349" s="14">
        <v>738.74298227891268</v>
      </c>
    </row>
    <row r="2350" spans="1:30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SH ca exp'!B2350,tdc!A:D,4,0)</f>
        <v>10.939299999999999</v>
      </c>
      <c r="E2350" s="26">
        <f t="shared" si="376"/>
        <v>-3.2343681725575613E-2</v>
      </c>
      <c r="F2350" s="26">
        <f t="shared" si="377"/>
        <v>5.7152648813542468E-3</v>
      </c>
      <c r="G2350" s="27">
        <f t="shared" si="378"/>
        <v>69.7666026774438</v>
      </c>
      <c r="H2350" s="27">
        <f t="shared" si="379"/>
        <v>17.308333139681739</v>
      </c>
      <c r="I2350" s="28">
        <f t="shared" si="371"/>
        <v>34883.301338721896</v>
      </c>
      <c r="J2350" s="28">
        <f t="shared" si="372"/>
        <v>17308.333139681738</v>
      </c>
      <c r="K2350" s="28">
        <f t="shared" si="373"/>
        <v>52191.634478403634</v>
      </c>
      <c r="L2350" s="29">
        <f t="shared" si="374"/>
        <v>1146.6986612781038</v>
      </c>
      <c r="M2350" s="29">
        <f t="shared" si="374"/>
        <v>568.96686031826539</v>
      </c>
      <c r="N2350" s="29">
        <f t="shared" si="375"/>
        <v>1715.6655215963692</v>
      </c>
      <c r="O2350" s="26">
        <f t="shared" si="380"/>
        <v>4.137701622507557E-54</v>
      </c>
      <c r="Q2350">
        <v>3.952942862861274E-53</v>
      </c>
      <c r="R2350">
        <f>SUM(Q$11:Q2350)</f>
        <v>0.91520587671418574</v>
      </c>
      <c r="S2350">
        <v>2295</v>
      </c>
      <c r="T2350" s="14">
        <v>753.44235924931854</v>
      </c>
      <c r="U2350" s="14"/>
      <c r="V2350">
        <v>1.9574524614490148E-32</v>
      </c>
      <c r="W2350">
        <f>SUM(V$11:V2350)</f>
        <v>0.82333067715715302</v>
      </c>
      <c r="X2350">
        <v>1366</v>
      </c>
      <c r="Y2350" s="14">
        <v>119.36841919370636</v>
      </c>
      <c r="Z2350" s="14"/>
      <c r="AA2350">
        <v>6.1672961478744552E-56</v>
      </c>
      <c r="AB2350">
        <f>SUM(AA$11:AA2350)</f>
        <v>0.93222303386873351</v>
      </c>
      <c r="AC2350">
        <v>2421</v>
      </c>
      <c r="AD2350" s="14">
        <v>743.0281323618583</v>
      </c>
    </row>
    <row r="2351" spans="1:30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SH ca exp'!B2351,tdc!A:D,4,0)</f>
        <v>10.912000000000001</v>
      </c>
      <c r="E2351" s="26">
        <f t="shared" si="376"/>
        <v>4.5569699111271556E-3</v>
      </c>
      <c r="F2351" s="26">
        <f t="shared" si="377"/>
        <v>2.4987084708059082E-3</v>
      </c>
      <c r="G2351" s="27">
        <f t="shared" si="378"/>
        <v>72.389124587668121</v>
      </c>
      <c r="H2351" s="27">
        <f t="shared" si="379"/>
        <v>17.958952220248673</v>
      </c>
      <c r="I2351" s="28">
        <f t="shared" si="371"/>
        <v>36194.56229383406</v>
      </c>
      <c r="J2351" s="28">
        <f t="shared" si="372"/>
        <v>17958.952220248673</v>
      </c>
      <c r="K2351" s="28">
        <f t="shared" si="373"/>
        <v>54153.514514082737</v>
      </c>
      <c r="L2351" s="29">
        <f t="shared" si="374"/>
        <v>-164.56229383406026</v>
      </c>
      <c r="M2351" s="29">
        <f t="shared" si="374"/>
        <v>-81.652220248670346</v>
      </c>
      <c r="N2351" s="29">
        <f t="shared" si="375"/>
        <v>-246.2145140827306</v>
      </c>
      <c r="O2351" s="26">
        <f t="shared" si="380"/>
        <v>3.9308165413821789E-54</v>
      </c>
      <c r="Q2351">
        <v>6.3330153397011274E-33</v>
      </c>
      <c r="R2351">
        <f>SUM(Q$11:Q2351)</f>
        <v>0.91520587671418574</v>
      </c>
      <c r="S2351">
        <v>1388</v>
      </c>
      <c r="T2351" s="14">
        <v>756.05643994211277</v>
      </c>
      <c r="U2351" s="14"/>
      <c r="V2351">
        <v>3.3409477376696037E-19</v>
      </c>
      <c r="W2351">
        <f>SUM(V$11:V2351)</f>
        <v>0.82333067715715302</v>
      </c>
      <c r="X2351">
        <v>772</v>
      </c>
      <c r="Y2351" s="14">
        <v>119.40445948681008</v>
      </c>
      <c r="Z2351" s="14"/>
      <c r="AA2351">
        <v>8.1576367277925818E-61</v>
      </c>
      <c r="AB2351">
        <f>SUM(AA$11:AA2351)</f>
        <v>0.93222303386873351</v>
      </c>
      <c r="AC2351">
        <v>2640</v>
      </c>
      <c r="AD2351" s="14">
        <v>744.80852819279971</v>
      </c>
    </row>
    <row r="2352" spans="1:30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SH ca exp'!B2352,tdc!A:D,4,0)</f>
        <v>10.865</v>
      </c>
      <c r="E2352" s="26">
        <f t="shared" si="376"/>
        <v>-1.1353723577736393E-2</v>
      </c>
      <c r="F2352" s="26">
        <f t="shared" si="377"/>
        <v>4.3164873927134364E-3</v>
      </c>
      <c r="G2352" s="27">
        <f t="shared" si="378"/>
        <v>71.24647767185148</v>
      </c>
      <c r="H2352" s="27">
        <f t="shared" si="379"/>
        <v>17.675473983943803</v>
      </c>
      <c r="I2352" s="28">
        <f t="shared" si="371"/>
        <v>35623.238835925738</v>
      </c>
      <c r="J2352" s="28">
        <f t="shared" si="372"/>
        <v>17675.473983943804</v>
      </c>
      <c r="K2352" s="28">
        <f t="shared" si="373"/>
        <v>53298.712819869543</v>
      </c>
      <c r="L2352" s="29">
        <f t="shared" si="374"/>
        <v>406.76116407426161</v>
      </c>
      <c r="M2352" s="29">
        <f t="shared" si="374"/>
        <v>201.82601605619857</v>
      </c>
      <c r="N2352" s="29">
        <f t="shared" si="375"/>
        <v>608.58718013046018</v>
      </c>
      <c r="O2352" s="26">
        <f t="shared" si="380"/>
        <v>3.7342757143130703E-54</v>
      </c>
      <c r="Q2352">
        <v>1.4355662688271819E-5</v>
      </c>
      <c r="R2352">
        <f>SUM(Q$11:Q2352)</f>
        <v>0.915220232376874</v>
      </c>
      <c r="S2352">
        <v>160</v>
      </c>
      <c r="T2352" s="14">
        <v>756.77109291562374</v>
      </c>
      <c r="U2352" s="14"/>
      <c r="V2352">
        <v>1.1108138133364738E-5</v>
      </c>
      <c r="W2352">
        <f>SUM(V$11:V2352)</f>
        <v>0.82334178529528634</v>
      </c>
      <c r="X2352">
        <v>165</v>
      </c>
      <c r="Y2352" s="14">
        <v>119.67850531791919</v>
      </c>
      <c r="Z2352" s="14"/>
      <c r="AA2352">
        <v>4.8494175418021899E-44</v>
      </c>
      <c r="AB2352">
        <f>SUM(AA$11:AA2352)</f>
        <v>0.93222303386873351</v>
      </c>
      <c r="AC2352">
        <v>1887</v>
      </c>
      <c r="AD2352" s="14">
        <v>745.92740773942933</v>
      </c>
    </row>
    <row r="2353" spans="1:30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SH ca exp'!B2353,tdc!A:D,4,0)</f>
        <v>10.83</v>
      </c>
      <c r="E2353" s="26">
        <f t="shared" si="376"/>
        <v>-9.7366890799237757E-3</v>
      </c>
      <c r="F2353" s="26">
        <f t="shared" si="377"/>
        <v>3.2265526954937973E-3</v>
      </c>
      <c r="G2353" s="27">
        <f t="shared" si="378"/>
        <v>71.361778881987576</v>
      </c>
      <c r="H2353" s="27">
        <f t="shared" si="379"/>
        <v>17.704078956521741</v>
      </c>
      <c r="I2353" s="28">
        <f t="shared" si="371"/>
        <v>35680.889440993786</v>
      </c>
      <c r="J2353" s="28">
        <f t="shared" si="372"/>
        <v>17704.078956521742</v>
      </c>
      <c r="K2353" s="28">
        <f t="shared" si="373"/>
        <v>53384.968397515528</v>
      </c>
      <c r="L2353" s="29">
        <f t="shared" si="374"/>
        <v>349.11055900621432</v>
      </c>
      <c r="M2353" s="29">
        <f t="shared" si="374"/>
        <v>173.22104347826098</v>
      </c>
      <c r="N2353" s="29">
        <f t="shared" si="375"/>
        <v>522.3316024844753</v>
      </c>
      <c r="O2353" s="26">
        <f t="shared" si="380"/>
        <v>3.5475619285974168E-54</v>
      </c>
      <c r="Q2353">
        <v>5.6473628143714992E-26</v>
      </c>
      <c r="R2353">
        <f>SUM(Q$11:Q2353)</f>
        <v>0.915220232376874</v>
      </c>
      <c r="S2353">
        <v>1076</v>
      </c>
      <c r="T2353" s="14">
        <v>757.14689836330945</v>
      </c>
      <c r="U2353" s="14"/>
      <c r="V2353">
        <v>1.895560826343298E-56</v>
      </c>
      <c r="W2353">
        <f>SUM(V$11:V2353)</f>
        <v>0.82334178529528634</v>
      </c>
      <c r="X2353">
        <v>2444</v>
      </c>
      <c r="Y2353" s="14">
        <v>120.48453551912826</v>
      </c>
      <c r="Z2353" s="14"/>
      <c r="AA2353">
        <v>1.7993878910903128E-47</v>
      </c>
      <c r="AB2353">
        <f>SUM(AA$11:AA2353)</f>
        <v>0.93222303386873351</v>
      </c>
      <c r="AC2353">
        <v>2041</v>
      </c>
      <c r="AD2353" s="14">
        <v>746.67204848219626</v>
      </c>
    </row>
    <row r="2354" spans="1:30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SH ca exp'!B2354,tdc!A:D,4,0)</f>
        <v>10.7605</v>
      </c>
      <c r="E2354" s="26">
        <f t="shared" si="376"/>
        <v>5.4808308600900746E-3</v>
      </c>
      <c r="F2354" s="26">
        <f t="shared" si="377"/>
        <v>6.438038957396486E-3</v>
      </c>
      <c r="G2354" s="27">
        <f t="shared" si="378"/>
        <v>72.456032975268542</v>
      </c>
      <c r="H2354" s="27">
        <f t="shared" si="379"/>
        <v>17.975551461403949</v>
      </c>
      <c r="I2354" s="28">
        <f t="shared" si="371"/>
        <v>36228.016487634268</v>
      </c>
      <c r="J2354" s="28">
        <f t="shared" si="372"/>
        <v>17975.551461403949</v>
      </c>
      <c r="K2354" s="28">
        <f t="shared" si="373"/>
        <v>54203.567949038217</v>
      </c>
      <c r="L2354" s="29">
        <f t="shared" si="374"/>
        <v>-198.01648763426783</v>
      </c>
      <c r="M2354" s="29">
        <f t="shared" si="374"/>
        <v>-98.25146140394645</v>
      </c>
      <c r="N2354" s="29">
        <f t="shared" si="375"/>
        <v>-296.26794903821428</v>
      </c>
      <c r="O2354" s="26">
        <f t="shared" si="380"/>
        <v>3.3701838321675455E-54</v>
      </c>
      <c r="Q2354">
        <v>4.9355937067913959E-50</v>
      </c>
      <c r="R2354">
        <f>SUM(Q$11:Q2354)</f>
        <v>0.915220232376874</v>
      </c>
      <c r="S2354">
        <v>2156</v>
      </c>
      <c r="T2354" s="14">
        <v>757.96966731898283</v>
      </c>
      <c r="U2354" s="14"/>
      <c r="V2354">
        <v>6.7637977139528129E-3</v>
      </c>
      <c r="W2354">
        <f>SUM(V$11:V2354)</f>
        <v>0.8301055830092392</v>
      </c>
      <c r="X2354">
        <v>40</v>
      </c>
      <c r="Y2354" s="14">
        <v>120.49776896625553</v>
      </c>
      <c r="Z2354" s="14"/>
      <c r="AA2354">
        <v>6.5499368369785844E-27</v>
      </c>
      <c r="AB2354">
        <f>SUM(AA$11:AA2354)</f>
        <v>0.93222303386873351</v>
      </c>
      <c r="AC2354">
        <v>1118</v>
      </c>
      <c r="AD2354" s="14">
        <v>747.16886212041936</v>
      </c>
    </row>
    <row r="2355" spans="1:30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SH ca exp'!B2355,tdc!A:D,4,0)</f>
        <v>10.75</v>
      </c>
      <c r="E2355" s="26">
        <f t="shared" si="376"/>
        <v>7.4971889054597422E-4</v>
      </c>
      <c r="F2355" s="26">
        <f t="shared" si="377"/>
        <v>9.7626748183095844E-4</v>
      </c>
      <c r="G2355" s="27">
        <f t="shared" si="378"/>
        <v>72.114045000000004</v>
      </c>
      <c r="H2355" s="27">
        <f t="shared" si="379"/>
        <v>17.890707975000002</v>
      </c>
      <c r="I2355" s="28">
        <f t="shared" si="371"/>
        <v>36057.022499999999</v>
      </c>
      <c r="J2355" s="28">
        <f t="shared" si="372"/>
        <v>17890.707975000001</v>
      </c>
      <c r="K2355" s="28">
        <f t="shared" si="373"/>
        <v>53947.730475000004</v>
      </c>
      <c r="L2355" s="29">
        <f t="shared" si="374"/>
        <v>-27.022499999999127</v>
      </c>
      <c r="M2355" s="29">
        <f t="shared" si="374"/>
        <v>-13.40797499999826</v>
      </c>
      <c r="N2355" s="29">
        <f t="shared" si="375"/>
        <v>-40.430474999997386</v>
      </c>
      <c r="O2355" s="26">
        <f t="shared" si="380"/>
        <v>3.201674640559169E-54</v>
      </c>
      <c r="Q2355">
        <v>7.4223417932772701E-23</v>
      </c>
      <c r="R2355">
        <f>SUM(Q$11:Q2355)</f>
        <v>0.915220232376874</v>
      </c>
      <c r="S2355">
        <v>936</v>
      </c>
      <c r="T2355" s="14">
        <v>759.66867469879071</v>
      </c>
      <c r="U2355" s="14"/>
      <c r="V2355">
        <v>8.2114653654190013E-5</v>
      </c>
      <c r="W2355">
        <f>SUM(V$11:V2355)</f>
        <v>0.83018769766289335</v>
      </c>
      <c r="X2355">
        <v>126</v>
      </c>
      <c r="Y2355" s="14">
        <v>120.72929051403116</v>
      </c>
      <c r="Z2355" s="14"/>
      <c r="AA2355">
        <v>1.5243459763971896E-40</v>
      </c>
      <c r="AB2355">
        <f>SUM(AA$11:AA2355)</f>
        <v>0.93222303386873351</v>
      </c>
      <c r="AC2355">
        <v>1730</v>
      </c>
      <c r="AD2355" s="14">
        <v>748.71372118749787</v>
      </c>
    </row>
    <row r="2356" spans="1:30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SH ca exp'!B2356,tdc!A:D,4,0)</f>
        <v>10.85</v>
      </c>
      <c r="E2356" s="26">
        <f t="shared" si="376"/>
        <v>1.8163970627671121E-2</v>
      </c>
      <c r="F2356" s="26">
        <f t="shared" si="377"/>
        <v>-9.2593254127967123E-3</v>
      </c>
      <c r="G2356" s="27">
        <f t="shared" si="378"/>
        <v>73.380855397148679</v>
      </c>
      <c r="H2356" s="27">
        <f t="shared" si="379"/>
        <v>18.204989816700611</v>
      </c>
      <c r="I2356" s="28">
        <f t="shared" si="371"/>
        <v>36690.427698574342</v>
      </c>
      <c r="J2356" s="28">
        <f t="shared" si="372"/>
        <v>18204.98981670061</v>
      </c>
      <c r="K2356" s="28">
        <f t="shared" si="373"/>
        <v>54895.417515274952</v>
      </c>
      <c r="L2356" s="29">
        <f t="shared" si="374"/>
        <v>-660.42769857434178</v>
      </c>
      <c r="M2356" s="29">
        <f t="shared" si="374"/>
        <v>-327.68981670060748</v>
      </c>
      <c r="N2356" s="29">
        <f t="shared" si="375"/>
        <v>-988.11751527494926</v>
      </c>
      <c r="O2356" s="26">
        <f t="shared" si="380"/>
        <v>3.0415909085312108E-54</v>
      </c>
      <c r="Q2356">
        <v>4.1577693649026532E-44</v>
      </c>
      <c r="R2356">
        <f>SUM(Q$11:Q2356)</f>
        <v>0.915220232376874</v>
      </c>
      <c r="S2356">
        <v>1890</v>
      </c>
      <c r="T2356" s="14">
        <v>760.27695351136936</v>
      </c>
      <c r="U2356" s="14"/>
      <c r="V2356">
        <v>1.9095479379397973E-9</v>
      </c>
      <c r="W2356">
        <f>SUM(V$11:V2356)</f>
        <v>0.83018769957244132</v>
      </c>
      <c r="X2356">
        <v>334</v>
      </c>
      <c r="Y2356" s="14">
        <v>120.78890491466518</v>
      </c>
      <c r="Z2356" s="14"/>
      <c r="AA2356">
        <v>5.3174495873137326E-55</v>
      </c>
      <c r="AB2356">
        <f>SUM(AA$11:AA2356)</f>
        <v>0.93222303386873351</v>
      </c>
      <c r="AC2356">
        <v>2379</v>
      </c>
      <c r="AD2356" s="14">
        <v>750.09166105822078</v>
      </c>
    </row>
    <row r="2357" spans="1:30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SH ca exp'!B2357,tdc!A:D,4,0)</f>
        <v>10.890499999999999</v>
      </c>
      <c r="E2357" s="26">
        <f t="shared" si="376"/>
        <v>-5.0903538895036163E-4</v>
      </c>
      <c r="F2357" s="26">
        <f t="shared" si="377"/>
        <v>-3.725769586677025E-3</v>
      </c>
      <c r="G2357" s="27">
        <f t="shared" si="378"/>
        <v>72.023328244274822</v>
      </c>
      <c r="H2357" s="27">
        <f t="shared" si="379"/>
        <v>17.868202137404584</v>
      </c>
      <c r="I2357" s="28">
        <f t="shared" si="371"/>
        <v>36011.664122137408</v>
      </c>
      <c r="J2357" s="28">
        <f t="shared" si="372"/>
        <v>17868.202137404583</v>
      </c>
      <c r="K2357" s="28">
        <f t="shared" si="373"/>
        <v>53879.866259541988</v>
      </c>
      <c r="L2357" s="29">
        <f t="shared" si="374"/>
        <v>18.335877862591587</v>
      </c>
      <c r="M2357" s="29">
        <f t="shared" si="374"/>
        <v>9.0978625954194285</v>
      </c>
      <c r="N2357" s="29">
        <f t="shared" si="375"/>
        <v>27.433740458011016</v>
      </c>
      <c r="O2357" s="26">
        <f t="shared" si="380"/>
        <v>2.8895113631046494E-54</v>
      </c>
      <c r="Q2357">
        <v>3.1634803079738897E-47</v>
      </c>
      <c r="R2357">
        <f>SUM(Q$11:Q2357)</f>
        <v>0.915220232376874</v>
      </c>
      <c r="S2357">
        <v>2030</v>
      </c>
      <c r="T2357" s="14">
        <v>760.52770448548108</v>
      </c>
      <c r="U2357" s="14"/>
      <c r="V2357">
        <v>2.2977073127448026E-40</v>
      </c>
      <c r="W2357">
        <f>SUM(V$11:V2357)</f>
        <v>0.83018769957244132</v>
      </c>
      <c r="X2357">
        <v>1722</v>
      </c>
      <c r="Y2357" s="14">
        <v>120.82967741935499</v>
      </c>
      <c r="Z2357" s="14"/>
      <c r="AA2357">
        <v>8.663765128981734E-32</v>
      </c>
      <c r="AB2357">
        <f>SUM(AA$11:AA2357)</f>
        <v>0.93222303386873351</v>
      </c>
      <c r="AC2357">
        <v>1337</v>
      </c>
      <c r="AD2357" s="14">
        <v>750.3548014225853</v>
      </c>
    </row>
    <row r="2358" spans="1:30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SH ca exp'!B2358,tdc!A:D,4,0)</f>
        <v>10.8758</v>
      </c>
      <c r="E2358" s="26">
        <f t="shared" si="376"/>
        <v>1.7713208599070444E-2</v>
      </c>
      <c r="F2358" s="26">
        <f t="shared" si="377"/>
        <v>1.3507120856477645E-3</v>
      </c>
      <c r="G2358" s="27">
        <f t="shared" si="378"/>
        <v>73.347785547785534</v>
      </c>
      <c r="H2358" s="27">
        <f t="shared" si="379"/>
        <v>18.196785547785549</v>
      </c>
      <c r="I2358" s="28">
        <f t="shared" si="371"/>
        <v>36673.892773892767</v>
      </c>
      <c r="J2358" s="28">
        <f t="shared" si="372"/>
        <v>18196.785547785548</v>
      </c>
      <c r="K2358" s="28">
        <f t="shared" si="373"/>
        <v>54870.678321678315</v>
      </c>
      <c r="L2358" s="29">
        <f t="shared" si="374"/>
        <v>-643.89277389276685</v>
      </c>
      <c r="M2358" s="29">
        <f t="shared" si="374"/>
        <v>-319.48554778554535</v>
      </c>
      <c r="N2358" s="29">
        <f t="shared" si="375"/>
        <v>-963.3783216783122</v>
      </c>
      <c r="O2358" s="26">
        <f t="shared" si="380"/>
        <v>2.7450357949494173E-54</v>
      </c>
      <c r="Q2358">
        <v>1.9095479379397973E-9</v>
      </c>
      <c r="R2358">
        <f>SUM(Q$11:Q2358)</f>
        <v>0.91522023428642196</v>
      </c>
      <c r="S2358">
        <v>334</v>
      </c>
      <c r="T2358" s="14">
        <v>760.89949159169919</v>
      </c>
      <c r="U2358" s="14"/>
      <c r="V2358">
        <v>5.4171610322010683E-6</v>
      </c>
      <c r="W2358">
        <f>SUM(V$11:V2358)</f>
        <v>0.83019311673347351</v>
      </c>
      <c r="X2358">
        <v>179</v>
      </c>
      <c r="Y2358" s="14">
        <v>120.83340153302197</v>
      </c>
      <c r="Z2358" s="14"/>
      <c r="AA2358">
        <v>9.6146290505936506E-50</v>
      </c>
      <c r="AB2358">
        <f>SUM(AA$11:AA2358)</f>
        <v>0.93222303386873351</v>
      </c>
      <c r="AC2358">
        <v>2143</v>
      </c>
      <c r="AD2358" s="14">
        <v>750.55135568506739</v>
      </c>
    </row>
    <row r="2359" spans="1:30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SH ca exp'!B2359,tdc!A:D,4,0)</f>
        <v>10.81</v>
      </c>
      <c r="E2359" s="26">
        <f t="shared" si="376"/>
        <v>-4.9089363530827532E-3</v>
      </c>
      <c r="F2359" s="26">
        <f t="shared" si="377"/>
        <v>6.0685058363808787E-3</v>
      </c>
      <c r="G2359" s="27">
        <f t="shared" si="378"/>
        <v>71.707128865979385</v>
      </c>
      <c r="H2359" s="27">
        <f t="shared" si="379"/>
        <v>17.78975652061856</v>
      </c>
      <c r="I2359" s="28">
        <f t="shared" si="371"/>
        <v>35853.56443298969</v>
      </c>
      <c r="J2359" s="28">
        <f t="shared" si="372"/>
        <v>17789.756520618561</v>
      </c>
      <c r="K2359" s="28">
        <f t="shared" si="373"/>
        <v>53643.32095360825</v>
      </c>
      <c r="L2359" s="29">
        <f t="shared" si="374"/>
        <v>176.43556701031048</v>
      </c>
      <c r="M2359" s="29">
        <f t="shared" si="374"/>
        <v>87.543479381442012</v>
      </c>
      <c r="N2359" s="29">
        <f t="shared" si="375"/>
        <v>263.97904639175249</v>
      </c>
      <c r="O2359" s="26">
        <f t="shared" si="380"/>
        <v>2.6077840052019461E-54</v>
      </c>
      <c r="Q2359">
        <v>3.8131540842000654E-32</v>
      </c>
      <c r="R2359">
        <f>SUM(Q$11:Q2359)</f>
        <v>0.91522023428642196</v>
      </c>
      <c r="S2359">
        <v>1353</v>
      </c>
      <c r="T2359" s="14">
        <v>762.27080394922086</v>
      </c>
      <c r="U2359" s="14"/>
      <c r="V2359">
        <v>2.4360260969370652E-57</v>
      </c>
      <c r="W2359">
        <f>SUM(V$11:V2359)</f>
        <v>0.83019311673347351</v>
      </c>
      <c r="X2359">
        <v>2484</v>
      </c>
      <c r="Y2359" s="14">
        <v>120.95823351924628</v>
      </c>
      <c r="Z2359" s="14"/>
      <c r="AA2359">
        <v>4.0686083274497872E-57</v>
      </c>
      <c r="AB2359">
        <f>SUM(AA$11:AA2359)</f>
        <v>0.93222303386873351</v>
      </c>
      <c r="AC2359">
        <v>2474</v>
      </c>
      <c r="AD2359" s="14">
        <v>750.94524039175303</v>
      </c>
    </row>
    <row r="2360" spans="1:30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SH ca exp'!B2360,tdc!A:D,4,0)</f>
        <v>10.861000000000001</v>
      </c>
      <c r="E2360" s="26">
        <f t="shared" si="376"/>
        <v>-7.446433175635825E-3</v>
      </c>
      <c r="F2360" s="26">
        <f t="shared" si="377"/>
        <v>-4.7067596467821231E-3</v>
      </c>
      <c r="G2360" s="27">
        <f t="shared" si="378"/>
        <v>71.525402916346877</v>
      </c>
      <c r="H2360" s="27">
        <f t="shared" si="379"/>
        <v>17.744672294704529</v>
      </c>
      <c r="I2360" s="28">
        <f t="shared" si="371"/>
        <v>35762.70145817344</v>
      </c>
      <c r="J2360" s="28">
        <f t="shared" si="372"/>
        <v>17744.672294704527</v>
      </c>
      <c r="K2360" s="28">
        <f t="shared" si="373"/>
        <v>53507.373752877967</v>
      </c>
      <c r="L2360" s="29">
        <f t="shared" si="374"/>
        <v>267.29854182655981</v>
      </c>
      <c r="M2360" s="29">
        <f t="shared" si="374"/>
        <v>132.62770529547561</v>
      </c>
      <c r="N2360" s="29">
        <f t="shared" si="375"/>
        <v>399.92624712203542</v>
      </c>
      <c r="O2360" s="26">
        <f t="shared" si="380"/>
        <v>2.4773948049418485E-54</v>
      </c>
      <c r="Q2360">
        <v>6.1043274368424135E-3</v>
      </c>
      <c r="R2360">
        <f>SUM(Q$11:Q2360)</f>
        <v>0.92132456172326438</v>
      </c>
      <c r="S2360">
        <v>42</v>
      </c>
      <c r="T2360" s="14">
        <v>762.39388145315752</v>
      </c>
      <c r="U2360" s="14"/>
      <c r="V2360">
        <v>2.4303696124886906E-30</v>
      </c>
      <c r="W2360">
        <f>SUM(V$11:V2360)</f>
        <v>0.83019311673347351</v>
      </c>
      <c r="X2360">
        <v>1272</v>
      </c>
      <c r="Y2360" s="14">
        <v>121.23364632238008</v>
      </c>
      <c r="Z2360" s="14"/>
      <c r="AA2360">
        <v>1.351701938524408E-34</v>
      </c>
      <c r="AB2360">
        <f>SUM(AA$11:AA2360)</f>
        <v>0.93222303386873351</v>
      </c>
      <c r="AC2360">
        <v>1463</v>
      </c>
      <c r="AD2360" s="14">
        <v>751.43253980519148</v>
      </c>
    </row>
    <row r="2361" spans="1:30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SH ca exp'!B2361,tdc!A:D,4,0)</f>
        <v>10.8285</v>
      </c>
      <c r="E2361" s="26">
        <f t="shared" si="376"/>
        <v>2.5614768103576183E-3</v>
      </c>
      <c r="F2361" s="26">
        <f t="shared" si="377"/>
        <v>2.9968440327108204E-3</v>
      </c>
      <c r="G2361" s="27">
        <f t="shared" si="378"/>
        <v>72.244816619646073</v>
      </c>
      <c r="H2361" s="27">
        <f t="shared" si="379"/>
        <v>17.923150987432678</v>
      </c>
      <c r="I2361" s="28">
        <f t="shared" si="371"/>
        <v>36122.408309823033</v>
      </c>
      <c r="J2361" s="28">
        <f t="shared" si="372"/>
        <v>17923.150987432677</v>
      </c>
      <c r="K2361" s="28">
        <f t="shared" si="373"/>
        <v>54045.559297255706</v>
      </c>
      <c r="L2361" s="29">
        <f t="shared" si="374"/>
        <v>-92.408309823033051</v>
      </c>
      <c r="M2361" s="29">
        <f t="shared" si="374"/>
        <v>-45.850987432673719</v>
      </c>
      <c r="N2361" s="29">
        <f t="shared" si="375"/>
        <v>-138.25929725570677</v>
      </c>
      <c r="O2361" s="26">
        <f t="shared" si="380"/>
        <v>2.3535250646947564E-54</v>
      </c>
      <c r="Q2361">
        <v>2.4635277606190512E-55</v>
      </c>
      <c r="R2361">
        <f>SUM(Q$11:Q2361)</f>
        <v>0.92132456172326438</v>
      </c>
      <c r="S2361">
        <v>2394</v>
      </c>
      <c r="T2361" s="14">
        <v>762.96144121365069</v>
      </c>
      <c r="U2361" s="14"/>
      <c r="V2361">
        <v>6.6560083987695712E-15</v>
      </c>
      <c r="W2361">
        <f>SUM(V$11:V2361)</f>
        <v>0.83019311673348017</v>
      </c>
      <c r="X2361">
        <v>579</v>
      </c>
      <c r="Y2361" s="14">
        <v>121.60515862728062</v>
      </c>
      <c r="Z2361" s="14"/>
      <c r="AA2361">
        <v>2.4247262624711632E-3</v>
      </c>
      <c r="AB2361">
        <f>SUM(AA$11:AA2361)</f>
        <v>0.93464776013120465</v>
      </c>
      <c r="AC2361">
        <v>60</v>
      </c>
      <c r="AD2361" s="14">
        <v>751.8069578200957</v>
      </c>
    </row>
    <row r="2362" spans="1:30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SH ca exp'!B2362,tdc!A:D,4,0)</f>
        <v>10.8255</v>
      </c>
      <c r="E2362" s="26">
        <f t="shared" si="376"/>
        <v>-8.6823834492121034E-3</v>
      </c>
      <c r="F2362" s="26">
        <f t="shared" si="377"/>
        <v>2.7708506688786015E-4</v>
      </c>
      <c r="G2362" s="27">
        <f t="shared" si="378"/>
        <v>71.437055682684985</v>
      </c>
      <c r="H2362" s="27">
        <f t="shared" si="379"/>
        <v>17.722754309687264</v>
      </c>
      <c r="I2362" s="28">
        <f t="shared" si="371"/>
        <v>35718.527841342489</v>
      </c>
      <c r="J2362" s="28">
        <f t="shared" si="372"/>
        <v>17722.754309687265</v>
      </c>
      <c r="K2362" s="28">
        <f t="shared" si="373"/>
        <v>53441.282151029751</v>
      </c>
      <c r="L2362" s="29">
        <f t="shared" si="374"/>
        <v>311.47215865751059</v>
      </c>
      <c r="M2362" s="29">
        <f t="shared" si="374"/>
        <v>154.54569031273786</v>
      </c>
      <c r="N2362" s="29">
        <f t="shared" si="375"/>
        <v>466.01784897024845</v>
      </c>
      <c r="O2362" s="26">
        <f t="shared" si="380"/>
        <v>2.2358488114600184E-54</v>
      </c>
      <c r="Q2362">
        <v>1.0645076474686005E-40</v>
      </c>
      <c r="R2362">
        <f>SUM(Q$11:Q2362)</f>
        <v>0.92132456172326438</v>
      </c>
      <c r="S2362">
        <v>1737</v>
      </c>
      <c r="T2362" s="14">
        <v>764.68164794006589</v>
      </c>
      <c r="U2362" s="14"/>
      <c r="V2362">
        <v>4.9394198021904858E-59</v>
      </c>
      <c r="W2362">
        <f>SUM(V$11:V2362)</f>
        <v>0.83019311673348017</v>
      </c>
      <c r="X2362">
        <v>2560</v>
      </c>
      <c r="Y2362" s="14">
        <v>121.91743486031555</v>
      </c>
      <c r="Z2362" s="14"/>
      <c r="AA2362">
        <v>1.6688768005710361E-33</v>
      </c>
      <c r="AB2362">
        <f>SUM(AA$11:AA2362)</f>
        <v>0.93464776013120465</v>
      </c>
      <c r="AC2362">
        <v>1414</v>
      </c>
      <c r="AD2362" s="14">
        <v>755.08228273634086</v>
      </c>
    </row>
    <row r="2363" spans="1:30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SH ca exp'!B2363,tdc!A:D,4,0)</f>
        <v>10.807700000000001</v>
      </c>
      <c r="E2363" s="26">
        <f t="shared" si="376"/>
        <v>-4.7663526336971837E-2</v>
      </c>
      <c r="F2363" s="26">
        <f t="shared" si="377"/>
        <v>1.6456191425177438E-3</v>
      </c>
      <c r="G2363" s="27">
        <f t="shared" si="378"/>
        <v>68.705934545454554</v>
      </c>
      <c r="H2363" s="27">
        <f t="shared" si="379"/>
        <v>17.045192945454549</v>
      </c>
      <c r="I2363" s="28">
        <f t="shared" si="371"/>
        <v>34352.967272727277</v>
      </c>
      <c r="J2363" s="28">
        <f t="shared" si="372"/>
        <v>17045.19294545455</v>
      </c>
      <c r="K2363" s="28">
        <f t="shared" si="373"/>
        <v>51398.160218181831</v>
      </c>
      <c r="L2363" s="29">
        <f t="shared" si="374"/>
        <v>1677.0327272727227</v>
      </c>
      <c r="M2363" s="29">
        <f t="shared" si="374"/>
        <v>832.10705454545314</v>
      </c>
      <c r="N2363" s="29">
        <f t="shared" si="375"/>
        <v>2509.1397818181758</v>
      </c>
      <c r="O2363" s="26">
        <f t="shared" si="380"/>
        <v>2.1240563708870178E-54</v>
      </c>
      <c r="Q2363">
        <v>7.1529670664544798E-57</v>
      </c>
      <c r="R2363">
        <f>SUM(Q$11:Q2363)</f>
        <v>0.92132456172326438</v>
      </c>
      <c r="S2363">
        <v>2463</v>
      </c>
      <c r="T2363" s="14">
        <v>767.92953458025295</v>
      </c>
      <c r="U2363" s="14"/>
      <c r="V2363">
        <v>1.5146394007317011E-32</v>
      </c>
      <c r="W2363">
        <f>SUM(V$11:V2363)</f>
        <v>0.83019311673348017</v>
      </c>
      <c r="X2363">
        <v>1371</v>
      </c>
      <c r="Y2363" s="14">
        <v>122.17652261306648</v>
      </c>
      <c r="Z2363" s="14"/>
      <c r="AA2363">
        <v>9.2674406677452853E-20</v>
      </c>
      <c r="AB2363">
        <f>SUM(AA$11:AA2363)</f>
        <v>0.93464776013120465</v>
      </c>
      <c r="AC2363">
        <v>797</v>
      </c>
      <c r="AD2363" s="14">
        <v>755.85952548973</v>
      </c>
    </row>
    <row r="2364" spans="1:30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SH ca exp'!B2364,tdc!A:D,4,0)</f>
        <v>10.72</v>
      </c>
      <c r="E2364" s="26">
        <f t="shared" si="376"/>
        <v>-5.8013215640866245E-3</v>
      </c>
      <c r="F2364" s="26">
        <f t="shared" si="377"/>
        <v>8.1476874131266863E-3</v>
      </c>
      <c r="G2364" s="27">
        <f t="shared" si="378"/>
        <v>71.643167028199557</v>
      </c>
      <c r="H2364" s="27">
        <f t="shared" si="379"/>
        <v>17.773888286334056</v>
      </c>
      <c r="I2364" s="28">
        <f t="shared" si="371"/>
        <v>35821.583514099781</v>
      </c>
      <c r="J2364" s="28">
        <f t="shared" si="372"/>
        <v>17773.888286334055</v>
      </c>
      <c r="K2364" s="28">
        <f t="shared" si="373"/>
        <v>53595.471800433836</v>
      </c>
      <c r="L2364" s="29">
        <f t="shared" si="374"/>
        <v>208.41648590021941</v>
      </c>
      <c r="M2364" s="29">
        <f t="shared" si="374"/>
        <v>103.4117136659479</v>
      </c>
      <c r="N2364" s="29">
        <f t="shared" si="375"/>
        <v>311.82819956616731</v>
      </c>
      <c r="O2364" s="26">
        <f t="shared" si="380"/>
        <v>2.0178535523426668E-54</v>
      </c>
      <c r="Q2364">
        <v>1.2678151715310381E-18</v>
      </c>
      <c r="R2364">
        <f>SUM(Q$11:Q2364)</f>
        <v>0.92132456172326438</v>
      </c>
      <c r="S2364">
        <v>746</v>
      </c>
      <c r="T2364" s="14">
        <v>768.25241319694032</v>
      </c>
      <c r="U2364" s="14"/>
      <c r="V2364">
        <v>2.0788996792862132E-3</v>
      </c>
      <c r="W2364">
        <f>SUM(V$11:V2364)</f>
        <v>0.83227201641276638</v>
      </c>
      <c r="X2364">
        <v>63</v>
      </c>
      <c r="Y2364" s="14">
        <v>122.19185131263657</v>
      </c>
      <c r="Z2364" s="14"/>
      <c r="AA2364">
        <v>1.2913450553178567E-33</v>
      </c>
      <c r="AB2364">
        <f>SUM(AA$11:AA2364)</f>
        <v>0.93464776013120465</v>
      </c>
      <c r="AC2364">
        <v>1419</v>
      </c>
      <c r="AD2364" s="14">
        <v>756.72421626785945</v>
      </c>
    </row>
    <row r="2365" spans="1:30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SH ca exp'!B2365,tdc!A:D,4,0)</f>
        <v>10.7697</v>
      </c>
      <c r="E2365" s="26">
        <f t="shared" si="376"/>
        <v>-1.6857318862501321E-3</v>
      </c>
      <c r="F2365" s="26">
        <f t="shared" si="377"/>
        <v>-4.6254799844759444E-3</v>
      </c>
      <c r="G2365" s="27">
        <f t="shared" si="378"/>
        <v>71.93862848893167</v>
      </c>
      <c r="H2365" s="27">
        <f t="shared" si="379"/>
        <v>17.847189051973054</v>
      </c>
      <c r="I2365" s="28">
        <f t="shared" si="371"/>
        <v>35969.314244465837</v>
      </c>
      <c r="J2365" s="28">
        <f t="shared" si="372"/>
        <v>17847.189051973055</v>
      </c>
      <c r="K2365" s="28">
        <f t="shared" si="373"/>
        <v>53816.503296438896</v>
      </c>
      <c r="L2365" s="29">
        <f t="shared" si="374"/>
        <v>60.685755534163036</v>
      </c>
      <c r="M2365" s="29">
        <f t="shared" si="374"/>
        <v>30.110948026947881</v>
      </c>
      <c r="N2365" s="29">
        <f t="shared" si="375"/>
        <v>90.796703561110917</v>
      </c>
      <c r="O2365" s="26">
        <f t="shared" si="380"/>
        <v>1.9169608747255331E-54</v>
      </c>
      <c r="Q2365">
        <v>2.4995460163380491E-25</v>
      </c>
      <c r="R2365">
        <f>SUM(Q$11:Q2365)</f>
        <v>0.92132456172326438</v>
      </c>
      <c r="S2365">
        <v>1047</v>
      </c>
      <c r="T2365" s="14">
        <v>769.1729702471057</v>
      </c>
      <c r="U2365" s="14"/>
      <c r="V2365">
        <v>6.3330153397011274E-33</v>
      </c>
      <c r="W2365">
        <f>SUM(V$11:V2365)</f>
        <v>0.83227201641276638</v>
      </c>
      <c r="X2365">
        <v>1388</v>
      </c>
      <c r="Y2365" s="14">
        <v>122.27975376196991</v>
      </c>
      <c r="Z2365" s="14"/>
      <c r="AA2365">
        <v>5.534829562587771E-57</v>
      </c>
      <c r="AB2365">
        <f>SUM(AA$11:AA2365)</f>
        <v>0.93464776013120465</v>
      </c>
      <c r="AC2365">
        <v>2468</v>
      </c>
      <c r="AD2365" s="14">
        <v>757.23675178112171</v>
      </c>
    </row>
    <row r="2366" spans="1:30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SH ca exp'!B2366,tdc!A:D,4,0)</f>
        <v>10.8415</v>
      </c>
      <c r="E2366" s="26">
        <f t="shared" si="376"/>
        <v>2.1647446311893477E-2</v>
      </c>
      <c r="F2366" s="26">
        <f t="shared" si="377"/>
        <v>-6.6447271950034652E-3</v>
      </c>
      <c r="G2366" s="27">
        <f t="shared" si="378"/>
        <v>73.636921563806254</v>
      </c>
      <c r="H2366" s="27">
        <f t="shared" si="379"/>
        <v>18.268517039586921</v>
      </c>
      <c r="I2366" s="28">
        <f t="shared" si="371"/>
        <v>36818.46078190313</v>
      </c>
      <c r="J2366" s="28">
        <f t="shared" si="372"/>
        <v>18268.517039586921</v>
      </c>
      <c r="K2366" s="28">
        <f t="shared" si="373"/>
        <v>55086.977821490051</v>
      </c>
      <c r="L2366" s="29">
        <f t="shared" si="374"/>
        <v>-788.46078190312983</v>
      </c>
      <c r="M2366" s="29">
        <f t="shared" si="374"/>
        <v>-391.21703958691796</v>
      </c>
      <c r="N2366" s="29">
        <f t="shared" si="375"/>
        <v>-1179.6778214900478</v>
      </c>
      <c r="O2366" s="26">
        <f t="shared" si="380"/>
        <v>1.8211128309892567E-54</v>
      </c>
      <c r="Q2366">
        <v>1.2308186297357052E-5</v>
      </c>
      <c r="R2366">
        <f>SUM(Q$11:Q2366)</f>
        <v>0.92133686990956176</v>
      </c>
      <c r="S2366">
        <v>163</v>
      </c>
      <c r="T2366" s="14">
        <v>770.76666254481825</v>
      </c>
      <c r="U2366" s="14"/>
      <c r="V2366">
        <v>4.2761133119389555E-39</v>
      </c>
      <c r="W2366">
        <f>SUM(V$11:V2366)</f>
        <v>0.83227201641276638</v>
      </c>
      <c r="X2366">
        <v>1665</v>
      </c>
      <c r="Y2366" s="14">
        <v>122.61827069302672</v>
      </c>
      <c r="Z2366" s="14"/>
      <c r="AA2366">
        <v>1.4012548175657373E-55</v>
      </c>
      <c r="AB2366">
        <f>SUM(AA$11:AA2366)</f>
        <v>0.93464776013120465</v>
      </c>
      <c r="AC2366">
        <v>2405</v>
      </c>
      <c r="AD2366" s="14">
        <v>759.12902118463171</v>
      </c>
    </row>
    <row r="2367" spans="1:30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SH ca exp'!B2367,tdc!A:D,4,0)</f>
        <v>10.787000000000001</v>
      </c>
      <c r="E2367" s="26">
        <f t="shared" si="376"/>
        <v>1.3615756825398451E-2</v>
      </c>
      <c r="F2367" s="26">
        <f t="shared" si="377"/>
        <v>5.0396574288432789E-3</v>
      </c>
      <c r="G2367" s="27">
        <f t="shared" si="378"/>
        <v>73.047861415752749</v>
      </c>
      <c r="H2367" s="27">
        <f t="shared" si="379"/>
        <v>18.122377642073783</v>
      </c>
      <c r="I2367" s="28">
        <f t="shared" si="371"/>
        <v>36523.930707876374</v>
      </c>
      <c r="J2367" s="28">
        <f t="shared" si="372"/>
        <v>18122.377642073781</v>
      </c>
      <c r="K2367" s="28">
        <f t="shared" si="373"/>
        <v>54646.308349950152</v>
      </c>
      <c r="L2367" s="29">
        <f t="shared" si="374"/>
        <v>-493.93070787637407</v>
      </c>
      <c r="M2367" s="29">
        <f t="shared" si="374"/>
        <v>-245.07764207377841</v>
      </c>
      <c r="N2367" s="29">
        <f t="shared" si="375"/>
        <v>-739.00834995015248</v>
      </c>
      <c r="O2367" s="26">
        <f t="shared" si="380"/>
        <v>1.7300571894397939E-54</v>
      </c>
      <c r="Q2367">
        <v>1.5243459763971896E-40</v>
      </c>
      <c r="R2367">
        <f>SUM(Q$11:Q2367)</f>
        <v>0.92133686990956176</v>
      </c>
      <c r="S2367">
        <v>1730</v>
      </c>
      <c r="T2367" s="14">
        <v>771.76173285198456</v>
      </c>
      <c r="U2367" s="14"/>
      <c r="V2367">
        <v>1.1719990954726137E-32</v>
      </c>
      <c r="W2367">
        <f>SUM(V$11:V2367)</f>
        <v>0.83227201641276638</v>
      </c>
      <c r="X2367">
        <v>1376</v>
      </c>
      <c r="Y2367" s="14">
        <v>122.89190636242347</v>
      </c>
      <c r="Z2367" s="14"/>
      <c r="AA2367">
        <v>2.9436947358480272E-5</v>
      </c>
      <c r="AB2367">
        <f>SUM(AA$11:AA2367)</f>
        <v>0.93467719707856312</v>
      </c>
      <c r="AC2367">
        <v>146</v>
      </c>
      <c r="AD2367" s="14">
        <v>759.56247990216798</v>
      </c>
    </row>
    <row r="2368" spans="1:30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SH ca exp'!B2368,tdc!A:D,4,0)</f>
        <v>10.802</v>
      </c>
      <c r="E2368" s="26">
        <f t="shared" si="376"/>
        <v>-1.4943962930536569E-3</v>
      </c>
      <c r="F2368" s="26">
        <f t="shared" si="377"/>
        <v>-1.3895967774072723E-3</v>
      </c>
      <c r="G2368" s="27">
        <f t="shared" si="378"/>
        <v>71.95239422598307</v>
      </c>
      <c r="H2368" s="27">
        <f t="shared" si="379"/>
        <v>17.850604181184668</v>
      </c>
      <c r="I2368" s="28">
        <f t="shared" si="371"/>
        <v>35976.197112991533</v>
      </c>
      <c r="J2368" s="28">
        <f t="shared" si="372"/>
        <v>17850.604181184666</v>
      </c>
      <c r="K2368" s="28">
        <f t="shared" si="373"/>
        <v>53826.801294176199</v>
      </c>
      <c r="L2368" s="29">
        <f t="shared" si="374"/>
        <v>53.802887008467223</v>
      </c>
      <c r="M2368" s="29">
        <f t="shared" si="374"/>
        <v>26.695818815336679</v>
      </c>
      <c r="N2368" s="29">
        <f t="shared" si="375"/>
        <v>80.498705823803903</v>
      </c>
      <c r="O2368" s="26">
        <f t="shared" si="380"/>
        <v>1.643554329967804E-54</v>
      </c>
      <c r="Q2368">
        <v>6.0701588905296875E-4</v>
      </c>
      <c r="R2368">
        <f>SUM(Q$11:Q2368)</f>
        <v>0.92194388579861475</v>
      </c>
      <c r="S2368">
        <v>87</v>
      </c>
      <c r="T2368" s="14">
        <v>771.98659487968689</v>
      </c>
      <c r="U2368" s="14"/>
      <c r="V2368">
        <v>5.4077507624876452E-52</v>
      </c>
      <c r="W2368">
        <f>SUM(V$11:V2368)</f>
        <v>0.83227201641276638</v>
      </c>
      <c r="X2368">
        <v>2244</v>
      </c>
      <c r="Y2368" s="14">
        <v>122.94404439188656</v>
      </c>
      <c r="Z2368" s="14"/>
      <c r="AA2368">
        <v>7.5061367690322984E-21</v>
      </c>
      <c r="AB2368">
        <f>SUM(AA$11:AA2368)</f>
        <v>0.93467719707856312</v>
      </c>
      <c r="AC2368">
        <v>846</v>
      </c>
      <c r="AD2368" s="14">
        <v>760.8801572015509</v>
      </c>
    </row>
    <row r="2369" spans="1:30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SH ca exp'!B2369,tdc!A:D,4,0)</f>
        <v>10.881</v>
      </c>
      <c r="E2369" s="26">
        <f t="shared" si="376"/>
        <v>0</v>
      </c>
      <c r="F2369" s="26">
        <f t="shared" si="377"/>
        <v>-7.28684679817573E-3</v>
      </c>
      <c r="G2369" s="27">
        <f t="shared" si="378"/>
        <v>72.06</v>
      </c>
      <c r="H2369" s="27">
        <f t="shared" si="379"/>
        <v>17.877300000000002</v>
      </c>
      <c r="I2369" s="28">
        <f t="shared" si="371"/>
        <v>36030</v>
      </c>
      <c r="J2369" s="28">
        <f t="shared" si="372"/>
        <v>17877.300000000003</v>
      </c>
      <c r="K2369" s="28">
        <f t="shared" si="373"/>
        <v>53907.3</v>
      </c>
      <c r="L2369" s="29">
        <f t="shared" si="374"/>
        <v>0</v>
      </c>
      <c r="M2369" s="29">
        <f t="shared" si="374"/>
        <v>0</v>
      </c>
      <c r="N2369" s="29">
        <f t="shared" si="375"/>
        <v>0</v>
      </c>
      <c r="O2369" s="26">
        <f t="shared" si="380"/>
        <v>1.561376613469414E-54</v>
      </c>
      <c r="Q2369">
        <v>2.4894101036009131E-44</v>
      </c>
      <c r="R2369">
        <f>SUM(Q$11:Q2369)</f>
        <v>0.92194388579861475</v>
      </c>
      <c r="S2369">
        <v>1900</v>
      </c>
      <c r="T2369" s="14">
        <v>772.07142857142753</v>
      </c>
      <c r="U2369" s="14"/>
      <c r="V2369">
        <v>2.3631077062393957E-35</v>
      </c>
      <c r="W2369">
        <f>SUM(V$11:V2369)</f>
        <v>0.83227201641276638</v>
      </c>
      <c r="X2369">
        <v>1497</v>
      </c>
      <c r="Y2369" s="14">
        <v>123.34112183981779</v>
      </c>
      <c r="Z2369" s="14"/>
      <c r="AA2369">
        <v>3.7047508654087799E-28</v>
      </c>
      <c r="AB2369">
        <f>SUM(AA$11:AA2369)</f>
        <v>0.93467719707856312</v>
      </c>
      <c r="AC2369">
        <v>1174</v>
      </c>
      <c r="AD2369" s="14">
        <v>761.24368031921404</v>
      </c>
    </row>
    <row r="2370" spans="1:30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SH ca exp'!B2370,tdc!A:D,4,0)</f>
        <v>10.827</v>
      </c>
      <c r="E2370" s="26">
        <f t="shared" si="376"/>
        <v>-1.2436265749084488E-3</v>
      </c>
      <c r="F2370" s="26">
        <f t="shared" si="377"/>
        <v>4.9751346401139289E-3</v>
      </c>
      <c r="G2370" s="27">
        <f t="shared" si="378"/>
        <v>71.970439970171526</v>
      </c>
      <c r="H2370" s="27">
        <f t="shared" si="379"/>
        <v>17.855081133482479</v>
      </c>
      <c r="I2370" s="28">
        <f t="shared" si="371"/>
        <v>35985.219985085765</v>
      </c>
      <c r="J2370" s="28">
        <f t="shared" si="372"/>
        <v>17855.081133482479</v>
      </c>
      <c r="K2370" s="28">
        <f t="shared" si="373"/>
        <v>53840.301118568241</v>
      </c>
      <c r="L2370" s="29">
        <f t="shared" si="374"/>
        <v>44.780014914234926</v>
      </c>
      <c r="M2370" s="29">
        <f t="shared" si="374"/>
        <v>22.218866517523566</v>
      </c>
      <c r="N2370" s="29">
        <f t="shared" si="375"/>
        <v>66.998881431758491</v>
      </c>
      <c r="O2370" s="26">
        <f t="shared" si="380"/>
        <v>1.4833077827959429E-54</v>
      </c>
      <c r="Q2370">
        <v>6.8282758274596509E-47</v>
      </c>
      <c r="R2370">
        <f>SUM(Q$11:Q2370)</f>
        <v>0.92194388579861475</v>
      </c>
      <c r="S2370">
        <v>2015</v>
      </c>
      <c r="T2370" s="14">
        <v>773.24300888793368</v>
      </c>
      <c r="U2370" s="14"/>
      <c r="V2370">
        <v>3.103432038716402E-23</v>
      </c>
      <c r="W2370">
        <f>SUM(V$11:V2370)</f>
        <v>0.83227201641276638</v>
      </c>
      <c r="X2370">
        <v>953</v>
      </c>
      <c r="Y2370" s="14">
        <v>123.8813199973556</v>
      </c>
      <c r="Z2370" s="14"/>
      <c r="AA2370">
        <v>2.780856729730651E-6</v>
      </c>
      <c r="AB2370">
        <f>SUM(AA$11:AA2370)</f>
        <v>0.93467997793529289</v>
      </c>
      <c r="AC2370">
        <v>192</v>
      </c>
      <c r="AD2370" s="14">
        <v>761.71634289847498</v>
      </c>
    </row>
    <row r="2371" spans="1:30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SH ca exp'!B2371,tdc!A:D,4,0)</f>
        <v>10.8565</v>
      </c>
      <c r="E2371" s="26">
        <f t="shared" si="376"/>
        <v>5.9835631029698079E-3</v>
      </c>
      <c r="F2371" s="26">
        <f t="shared" si="377"/>
        <v>-2.7209646229284542E-3</v>
      </c>
      <c r="G2371" s="27">
        <f t="shared" si="378"/>
        <v>72.492468117029262</v>
      </c>
      <c r="H2371" s="27">
        <f t="shared" si="379"/>
        <v>17.984590622655666</v>
      </c>
      <c r="I2371" s="28">
        <f t="shared" si="371"/>
        <v>36246.23405851463</v>
      </c>
      <c r="J2371" s="28">
        <f t="shared" si="372"/>
        <v>17984.590622655665</v>
      </c>
      <c r="K2371" s="28">
        <f t="shared" si="373"/>
        <v>54230.824681170299</v>
      </c>
      <c r="L2371" s="29">
        <f t="shared" si="374"/>
        <v>-216.23405851463031</v>
      </c>
      <c r="M2371" s="29">
        <f t="shared" si="374"/>
        <v>-107.29062265566245</v>
      </c>
      <c r="N2371" s="29">
        <f t="shared" si="375"/>
        <v>-323.52468117029275</v>
      </c>
      <c r="O2371" s="26">
        <f t="shared" si="380"/>
        <v>1.409142393656146E-54</v>
      </c>
      <c r="Q2371">
        <v>8.171832197444245E-15</v>
      </c>
      <c r="R2371">
        <f>SUM(Q$11:Q2371)</f>
        <v>0.92194388579862296</v>
      </c>
      <c r="S2371">
        <v>575</v>
      </c>
      <c r="T2371" s="14">
        <v>773.71445153802051</v>
      </c>
      <c r="U2371" s="14"/>
      <c r="V2371">
        <v>2.177753406005761E-13</v>
      </c>
      <c r="W2371">
        <f>SUM(V$11:V2371)</f>
        <v>0.83227201641298421</v>
      </c>
      <c r="X2371">
        <v>511</v>
      </c>
      <c r="Y2371" s="14">
        <v>124.19368948052943</v>
      </c>
      <c r="Z2371" s="14"/>
      <c r="AA2371">
        <v>5.5091555117502775E-3</v>
      </c>
      <c r="AB2371">
        <f>SUM(AA$11:AA2371)</f>
        <v>0.94018913344704313</v>
      </c>
      <c r="AC2371">
        <v>44</v>
      </c>
      <c r="AD2371" s="14">
        <v>762.49475638894728</v>
      </c>
    </row>
    <row r="2372" spans="1:30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SH ca exp'!B2372,tdc!A:D,4,0)</f>
        <v>10.926</v>
      </c>
      <c r="E2372" s="26">
        <f t="shared" si="376"/>
        <v>6.6958718438240819E-2</v>
      </c>
      <c r="F2372" s="26">
        <f t="shared" si="377"/>
        <v>-6.3812910218362636E-3</v>
      </c>
      <c r="G2372" s="27">
        <f t="shared" si="378"/>
        <v>77.050251336898398</v>
      </c>
      <c r="H2372" s="27">
        <f t="shared" si="379"/>
        <v>19.115326925133694</v>
      </c>
      <c r="I2372" s="28">
        <f t="shared" si="371"/>
        <v>38525.125668449196</v>
      </c>
      <c r="J2372" s="28">
        <f t="shared" si="372"/>
        <v>19115.326925133693</v>
      </c>
      <c r="K2372" s="28">
        <f t="shared" si="373"/>
        <v>57640.452593582886</v>
      </c>
      <c r="L2372" s="29">
        <f t="shared" si="374"/>
        <v>-2495.1256684491964</v>
      </c>
      <c r="M2372" s="29">
        <f t="shared" si="374"/>
        <v>-1238.0269251336904</v>
      </c>
      <c r="N2372" s="29">
        <f t="shared" si="375"/>
        <v>-3733.1525935828868</v>
      </c>
      <c r="O2372" s="26">
        <f t="shared" si="380"/>
        <v>1.3386852739733388E-54</v>
      </c>
      <c r="Q2372">
        <v>5.3174495873137326E-55</v>
      </c>
      <c r="R2372">
        <f>SUM(Q$11:Q2372)</f>
        <v>0.92194388579862296</v>
      </c>
      <c r="S2372">
        <v>2379</v>
      </c>
      <c r="T2372" s="14">
        <v>776.5912719531625</v>
      </c>
      <c r="U2372" s="14"/>
      <c r="V2372">
        <v>3.1634803079738897E-47</v>
      </c>
      <c r="W2372">
        <f>SUM(V$11:V2372)</f>
        <v>0.83227201641298421</v>
      </c>
      <c r="X2372">
        <v>2030</v>
      </c>
      <c r="Y2372" s="14">
        <v>124.91423245025726</v>
      </c>
      <c r="Z2372" s="14"/>
      <c r="AA2372">
        <v>2.9459767018189415E-14</v>
      </c>
      <c r="AB2372">
        <f>SUM(AA$11:AA2372)</f>
        <v>0.94018913344707256</v>
      </c>
      <c r="AC2372">
        <v>550</v>
      </c>
      <c r="AD2372" s="14">
        <v>762.62491189326465</v>
      </c>
    </row>
    <row r="2373" spans="1:30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SH ca exp'!B2373,tdc!A:D,4,0)</f>
        <v>10.962</v>
      </c>
      <c r="E2373" s="26">
        <f t="shared" si="376"/>
        <v>-9.8444323038793923E-3</v>
      </c>
      <c r="F2373" s="26">
        <f t="shared" si="377"/>
        <v>-3.2894766503987574E-3</v>
      </c>
      <c r="G2373" s="27">
        <f t="shared" si="378"/>
        <v>71.354090548054003</v>
      </c>
      <c r="H2373" s="27">
        <f t="shared" si="379"/>
        <v>17.702171564733916</v>
      </c>
      <c r="I2373" s="28">
        <f t="shared" si="371"/>
        <v>35677.045274027005</v>
      </c>
      <c r="J2373" s="28">
        <f t="shared" si="372"/>
        <v>17702.171564733915</v>
      </c>
      <c r="K2373" s="28">
        <f t="shared" si="373"/>
        <v>53379.21683876092</v>
      </c>
      <c r="L2373" s="29">
        <f t="shared" si="374"/>
        <v>352.95472597299522</v>
      </c>
      <c r="M2373" s="29">
        <f t="shared" si="374"/>
        <v>175.12843526608776</v>
      </c>
      <c r="N2373" s="29">
        <f t="shared" si="375"/>
        <v>528.08316123908298</v>
      </c>
      <c r="O2373" s="26">
        <f t="shared" si="380"/>
        <v>1.2717510102746717E-54</v>
      </c>
      <c r="Q2373">
        <v>1.2565796744878439E-47</v>
      </c>
      <c r="R2373">
        <f>SUM(Q$11:Q2373)</f>
        <v>0.92194388579862296</v>
      </c>
      <c r="S2373">
        <v>2048</v>
      </c>
      <c r="T2373" s="14">
        <v>776.827515400415</v>
      </c>
      <c r="U2373" s="14"/>
      <c r="V2373">
        <v>1.1852304500134402E-30</v>
      </c>
      <c r="W2373">
        <f>SUM(V$11:V2373)</f>
        <v>0.83227201641298421</v>
      </c>
      <c r="X2373">
        <v>1286</v>
      </c>
      <c r="Y2373" s="14">
        <v>125.10754422784157</v>
      </c>
      <c r="Z2373" s="14"/>
      <c r="AA2373">
        <v>1.6292966181941007E-19</v>
      </c>
      <c r="AB2373">
        <f>SUM(AA$11:AA2373)</f>
        <v>0.94018913344707256</v>
      </c>
      <c r="AC2373">
        <v>786</v>
      </c>
      <c r="AD2373" s="14">
        <v>764.08674663257261</v>
      </c>
    </row>
    <row r="2374" spans="1:30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SH ca exp'!B2374,tdc!A:D,4,0)</f>
        <v>11</v>
      </c>
      <c r="E2374" s="26">
        <f t="shared" si="376"/>
        <v>-1.3934759462234695E-2</v>
      </c>
      <c r="F2374" s="26">
        <f t="shared" si="377"/>
        <v>-3.4605261744459137E-3</v>
      </c>
      <c r="G2374" s="27">
        <f t="shared" si="378"/>
        <v>71.062825065274168</v>
      </c>
      <c r="H2374" s="27">
        <f t="shared" si="379"/>
        <v>17.629911775456922</v>
      </c>
      <c r="I2374" s="28">
        <f t="shared" si="371"/>
        <v>35531.412532637085</v>
      </c>
      <c r="J2374" s="28">
        <f t="shared" si="372"/>
        <v>17629.911775456923</v>
      </c>
      <c r="K2374" s="28">
        <f t="shared" si="373"/>
        <v>53161.324308094008</v>
      </c>
      <c r="L2374" s="29">
        <f t="shared" si="374"/>
        <v>498.58746736291505</v>
      </c>
      <c r="M2374" s="29">
        <f t="shared" si="374"/>
        <v>247.38822454307956</v>
      </c>
      <c r="N2374" s="29">
        <f t="shared" si="375"/>
        <v>745.97569190599461</v>
      </c>
      <c r="O2374" s="26">
        <f t="shared" si="380"/>
        <v>1.2081634597609381E-54</v>
      </c>
      <c r="Q2374">
        <v>1.6903353535182891E-49</v>
      </c>
      <c r="R2374">
        <f>SUM(Q$11:Q2374)</f>
        <v>0.92194388579862296</v>
      </c>
      <c r="S2374">
        <v>2132</v>
      </c>
      <c r="T2374" s="14">
        <v>781.41442715700396</v>
      </c>
      <c r="U2374" s="14"/>
      <c r="V2374">
        <v>5.3051023998457986E-28</v>
      </c>
      <c r="W2374">
        <f>SUM(V$11:V2374)</f>
        <v>0.83227201641298421</v>
      </c>
      <c r="X2374">
        <v>1167</v>
      </c>
      <c r="Y2374" s="14">
        <v>125.55354079811514</v>
      </c>
      <c r="Z2374" s="14"/>
      <c r="AA2374">
        <v>1.4988917276557088E-43</v>
      </c>
      <c r="AB2374">
        <f>SUM(AA$11:AA2374)</f>
        <v>0.94018913344707256</v>
      </c>
      <c r="AC2374">
        <v>1865</v>
      </c>
      <c r="AD2374" s="14">
        <v>766.06653671599997</v>
      </c>
    </row>
    <row r="2375" spans="1:30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SH ca exp'!B2375,tdc!A:D,4,0)</f>
        <v>11.023</v>
      </c>
      <c r="E2375" s="26">
        <f t="shared" si="376"/>
        <v>3.5343123238059687E-2</v>
      </c>
      <c r="F2375" s="26">
        <f t="shared" si="377"/>
        <v>-2.0887261828078023E-3</v>
      </c>
      <c r="G2375" s="27">
        <f t="shared" si="378"/>
        <v>74.652366783878819</v>
      </c>
      <c r="H2375" s="27">
        <f t="shared" si="379"/>
        <v>18.520437922639978</v>
      </c>
      <c r="I2375" s="28">
        <f t="shared" si="371"/>
        <v>37326.183391939412</v>
      </c>
      <c r="J2375" s="28">
        <f t="shared" si="372"/>
        <v>18520.43792263998</v>
      </c>
      <c r="K2375" s="28">
        <f t="shared" si="373"/>
        <v>55846.621314579388</v>
      </c>
      <c r="L2375" s="29">
        <f t="shared" si="374"/>
        <v>-1296.1833919394121</v>
      </c>
      <c r="M2375" s="29">
        <f t="shared" si="374"/>
        <v>-643.13792263997675</v>
      </c>
      <c r="N2375" s="29">
        <f t="shared" si="375"/>
        <v>-1939.3213145793889</v>
      </c>
      <c r="O2375" s="26">
        <f t="shared" si="380"/>
        <v>1.1477552867728914E-54</v>
      </c>
      <c r="Q2375">
        <v>2.9740601880794102E-58</v>
      </c>
      <c r="R2375">
        <f>SUM(Q$11:Q2375)</f>
        <v>0.92194388579862296</v>
      </c>
      <c r="S2375">
        <v>2525</v>
      </c>
      <c r="T2375" s="14">
        <v>781.82052225083316</v>
      </c>
      <c r="U2375" s="14"/>
      <c r="V2375">
        <v>3.5277046985735231E-55</v>
      </c>
      <c r="W2375">
        <f>SUM(V$11:V2375)</f>
        <v>0.83227201641298421</v>
      </c>
      <c r="X2375">
        <v>2387</v>
      </c>
      <c r="Y2375" s="14">
        <v>125.68684551341357</v>
      </c>
      <c r="Z2375" s="14"/>
      <c r="AA2375">
        <v>7.8630609632484595E-31</v>
      </c>
      <c r="AB2375">
        <f>SUM(AA$11:AA2375)</f>
        <v>0.94018913344707256</v>
      </c>
      <c r="AC2375">
        <v>1294</v>
      </c>
      <c r="AD2375" s="14">
        <v>767.98125916626304</v>
      </c>
    </row>
    <row r="2376" spans="1:30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SH ca exp'!B2376,tdc!A:D,4,0)</f>
        <v>11.085699999999999</v>
      </c>
      <c r="E2376" s="26">
        <f t="shared" si="376"/>
        <v>-3.5865180154119304E-2</v>
      </c>
      <c r="F2376" s="26">
        <f t="shared" si="377"/>
        <v>-5.6719904920572014E-3</v>
      </c>
      <c r="G2376" s="27">
        <f t="shared" si="378"/>
        <v>69.521351774530274</v>
      </c>
      <c r="H2376" s="27">
        <f t="shared" si="379"/>
        <v>17.247489065762004</v>
      </c>
      <c r="I2376" s="28">
        <f t="shared" si="371"/>
        <v>34760.675887265133</v>
      </c>
      <c r="J2376" s="28">
        <f t="shared" si="372"/>
        <v>17247.489065762005</v>
      </c>
      <c r="K2376" s="28">
        <f t="shared" si="373"/>
        <v>52008.164953027139</v>
      </c>
      <c r="L2376" s="29">
        <f t="shared" si="374"/>
        <v>1269.3241127348665</v>
      </c>
      <c r="M2376" s="29">
        <f t="shared" si="374"/>
        <v>629.81093423799757</v>
      </c>
      <c r="N2376" s="29">
        <f t="shared" si="375"/>
        <v>1899.1350469728641</v>
      </c>
      <c r="O2376" s="26">
        <f t="shared" si="380"/>
        <v>1.0903675224342465E-54</v>
      </c>
      <c r="Q2376">
        <v>1.7247029761858736E-18</v>
      </c>
      <c r="R2376">
        <f>SUM(Q$11:Q2376)</f>
        <v>0.92194388579862296</v>
      </c>
      <c r="S2376">
        <v>740</v>
      </c>
      <c r="T2376" s="14">
        <v>782.00582665695401</v>
      </c>
      <c r="U2376" s="14"/>
      <c r="V2376">
        <v>1.8388203648596169E-34</v>
      </c>
      <c r="W2376">
        <f>SUM(V$11:V2376)</f>
        <v>0.83227201641298421</v>
      </c>
      <c r="X2376">
        <v>1457</v>
      </c>
      <c r="Y2376" s="14">
        <v>125.79225993377622</v>
      </c>
      <c r="Z2376" s="14"/>
      <c r="AA2376">
        <v>1.4470069509996232E-31</v>
      </c>
      <c r="AB2376">
        <f>SUM(AA$11:AA2376)</f>
        <v>0.94018913344707256</v>
      </c>
      <c r="AC2376">
        <v>1327</v>
      </c>
      <c r="AD2376" s="14">
        <v>769.48463463130247</v>
      </c>
    </row>
    <row r="2377" spans="1:30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SH ca exp'!B2377,tdc!A:D,4,0)</f>
        <v>10.974</v>
      </c>
      <c r="E2377" s="26">
        <f t="shared" si="376"/>
        <v>-1.2448293526567917E-2</v>
      </c>
      <c r="F2377" s="26">
        <f t="shared" si="377"/>
        <v>1.0127150836451991E-2</v>
      </c>
      <c r="G2377" s="27">
        <f t="shared" si="378"/>
        <v>71.168536082474233</v>
      </c>
      <c r="H2377" s="27">
        <f t="shared" si="379"/>
        <v>17.656137525773197</v>
      </c>
      <c r="I2377" s="28">
        <f t="shared" si="371"/>
        <v>35584.268041237119</v>
      </c>
      <c r="J2377" s="28">
        <f t="shared" si="372"/>
        <v>17656.137525773196</v>
      </c>
      <c r="K2377" s="28">
        <f t="shared" si="373"/>
        <v>53240.405567010312</v>
      </c>
      <c r="L2377" s="29">
        <f t="shared" si="374"/>
        <v>445.73195876288082</v>
      </c>
      <c r="M2377" s="29">
        <f t="shared" si="374"/>
        <v>221.16247422680681</v>
      </c>
      <c r="N2377" s="29">
        <f t="shared" si="375"/>
        <v>666.89443298968763</v>
      </c>
      <c r="O2377" s="26">
        <f t="shared" si="380"/>
        <v>1.0358491463125343E-54</v>
      </c>
      <c r="Q2377">
        <v>1.3216908658687736E-38</v>
      </c>
      <c r="R2377">
        <f>SUM(Q$11:Q2377)</f>
        <v>0.92194388579862296</v>
      </c>
      <c r="S2377">
        <v>1643</v>
      </c>
      <c r="T2377" s="14">
        <v>782.4660036533387</v>
      </c>
      <c r="U2377" s="14"/>
      <c r="V2377">
        <v>1.045921193211984E-34</v>
      </c>
      <c r="W2377">
        <f>SUM(V$11:V2377)</f>
        <v>0.83227201641298421</v>
      </c>
      <c r="X2377">
        <v>1468</v>
      </c>
      <c r="Y2377" s="14">
        <v>125.84495375296683</v>
      </c>
      <c r="Z2377" s="14"/>
      <c r="AA2377">
        <v>7.8448028328814809E-4</v>
      </c>
      <c r="AB2377">
        <f>SUM(AA$11:AA2377)</f>
        <v>0.9409736137303607</v>
      </c>
      <c r="AC2377">
        <v>82</v>
      </c>
      <c r="AD2377" s="14">
        <v>770.28807823306852</v>
      </c>
    </row>
    <row r="2378" spans="1:30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SH ca exp'!B2378,tdc!A:D,4,0)</f>
        <v>10.9633</v>
      </c>
      <c r="E2378" s="26">
        <f t="shared" si="376"/>
        <v>-1.0303967938965219E-3</v>
      </c>
      <c r="F2378" s="26">
        <f t="shared" si="377"/>
        <v>9.7550754637297759E-4</v>
      </c>
      <c r="G2378" s="27">
        <f t="shared" si="378"/>
        <v>71.985787847579815</v>
      </c>
      <c r="H2378" s="27">
        <f t="shared" si="379"/>
        <v>17.85888877445932</v>
      </c>
      <c r="I2378" s="28">
        <f t="shared" si="371"/>
        <v>35992.89392378991</v>
      </c>
      <c r="J2378" s="28">
        <f t="shared" si="372"/>
        <v>17858.888774459319</v>
      </c>
      <c r="K2378" s="28">
        <f t="shared" si="373"/>
        <v>53851.782698249226</v>
      </c>
      <c r="L2378" s="29">
        <f t="shared" si="374"/>
        <v>37.106076210089668</v>
      </c>
      <c r="M2378" s="29">
        <f t="shared" si="374"/>
        <v>18.411225540683517</v>
      </c>
      <c r="N2378" s="29">
        <f t="shared" si="375"/>
        <v>55.517301750773186</v>
      </c>
      <c r="O2378" s="26">
        <f t="shared" si="380"/>
        <v>9.8405668899690745E-55</v>
      </c>
      <c r="Q2378">
        <v>2.4148937514282752E-22</v>
      </c>
      <c r="R2378">
        <f>SUM(Q$11:Q2378)</f>
        <v>0.92194388579862296</v>
      </c>
      <c r="S2378">
        <v>913</v>
      </c>
      <c r="T2378" s="14">
        <v>784.52419354839367</v>
      </c>
      <c r="U2378" s="14"/>
      <c r="V2378">
        <v>9.5386115061735811E-24</v>
      </c>
      <c r="W2378">
        <f>SUM(V$11:V2378)</f>
        <v>0.83227201641298421</v>
      </c>
      <c r="X2378">
        <v>976</v>
      </c>
      <c r="Y2378" s="14">
        <v>126.19541448337623</v>
      </c>
      <c r="Z2378" s="14"/>
      <c r="AA2378">
        <v>6.8282758274596509E-47</v>
      </c>
      <c r="AB2378">
        <f>SUM(AA$11:AA2378)</f>
        <v>0.9409736137303607</v>
      </c>
      <c r="AC2378">
        <v>2015</v>
      </c>
      <c r="AD2378" s="14">
        <v>774.11039266133594</v>
      </c>
    </row>
    <row r="2379" spans="1:30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SH ca exp'!B2379,tdc!A:D,4,0)</f>
        <v>10.955</v>
      </c>
      <c r="E2379" s="26">
        <f t="shared" si="376"/>
        <v>5.9393331469792081E-3</v>
      </c>
      <c r="F2379" s="26">
        <f t="shared" si="377"/>
        <v>7.5735804298094744E-4</v>
      </c>
      <c r="G2379" s="27">
        <f t="shared" si="378"/>
        <v>72.489261849261851</v>
      </c>
      <c r="H2379" s="27">
        <f t="shared" si="379"/>
        <v>17.983795182595184</v>
      </c>
      <c r="I2379" s="28">
        <f t="shared" si="371"/>
        <v>36244.630924630925</v>
      </c>
      <c r="J2379" s="28">
        <f t="shared" si="372"/>
        <v>17983.795182595182</v>
      </c>
      <c r="K2379" s="28">
        <f t="shared" si="373"/>
        <v>54228.426107226107</v>
      </c>
      <c r="L2379" s="29">
        <f t="shared" si="374"/>
        <v>-214.63092463092471</v>
      </c>
      <c r="M2379" s="29">
        <f t="shared" si="374"/>
        <v>-106.49518259517936</v>
      </c>
      <c r="N2379" s="29">
        <f t="shared" si="375"/>
        <v>-321.12610722610407</v>
      </c>
      <c r="O2379" s="26">
        <f t="shared" si="380"/>
        <v>9.3485385454706225E-55</v>
      </c>
      <c r="Q2379">
        <v>1.6292966181941007E-19</v>
      </c>
      <c r="R2379">
        <f>SUM(Q$11:Q2379)</f>
        <v>0.92194388579862296</v>
      </c>
      <c r="S2379">
        <v>786</v>
      </c>
      <c r="T2379" s="14">
        <v>785.39509536785044</v>
      </c>
      <c r="U2379" s="14"/>
      <c r="V2379">
        <v>2.5523434341801717E-3</v>
      </c>
      <c r="W2379">
        <f>SUM(V$11:V2379)</f>
        <v>0.83482435984716441</v>
      </c>
      <c r="X2379">
        <v>59</v>
      </c>
      <c r="Y2379" s="14">
        <v>126.31512909219236</v>
      </c>
      <c r="Z2379" s="14"/>
      <c r="AA2379">
        <v>3.7793615548154097E-61</v>
      </c>
      <c r="AB2379">
        <f>SUM(AA$11:AA2379)</f>
        <v>0.9409736137303607</v>
      </c>
      <c r="AC2379">
        <v>2655</v>
      </c>
      <c r="AD2379" s="14">
        <v>774.837043486943</v>
      </c>
    </row>
    <row r="2380" spans="1:30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SH ca exp'!B2380,tdc!A:D,4,0)</f>
        <v>10.942</v>
      </c>
      <c r="E2380" s="26">
        <f t="shared" si="376"/>
        <v>1.0365380560086307E-3</v>
      </c>
      <c r="F2380" s="26">
        <f t="shared" si="377"/>
        <v>1.1873774057955695E-3</v>
      </c>
      <c r="G2380" s="27">
        <f t="shared" si="378"/>
        <v>72.134731656728036</v>
      </c>
      <c r="H2380" s="27">
        <f t="shared" si="379"/>
        <v>17.895840108892926</v>
      </c>
      <c r="I2380" s="28">
        <f t="shared" ref="I2380:I2443" si="381">$C$4*G2380</f>
        <v>36067.365828364018</v>
      </c>
      <c r="J2380" s="28">
        <f t="shared" ref="J2380:J2443" si="382">+$C$5*H2380</f>
        <v>17895.840108892928</v>
      </c>
      <c r="K2380" s="28">
        <f t="shared" ref="K2380:K2443" si="383">SUM(I2380:J2380)</f>
        <v>53963.205937256949</v>
      </c>
      <c r="L2380" s="29">
        <f t="shared" ref="L2380:M2443" si="384">I$11-I2380</f>
        <v>-37.365828364017943</v>
      </c>
      <c r="M2380" s="29">
        <f t="shared" si="384"/>
        <v>-18.540108892924763</v>
      </c>
      <c r="N2380" s="29">
        <f t="shared" ref="N2380:N2443" si="385">SUM(L2380:M2380)</f>
        <v>-55.905937256942707</v>
      </c>
      <c r="O2380" s="26">
        <f t="shared" si="380"/>
        <v>8.8811116181970917E-55</v>
      </c>
      <c r="Q2380">
        <v>9.2674406677452853E-20</v>
      </c>
      <c r="R2380">
        <f>SUM(Q$11:Q2380)</f>
        <v>0.92194388579862296</v>
      </c>
      <c r="S2380">
        <v>797</v>
      </c>
      <c r="T2380" s="14">
        <v>788.97810218977975</v>
      </c>
      <c r="U2380" s="14"/>
      <c r="V2380">
        <v>9.054661714619661E-15</v>
      </c>
      <c r="W2380">
        <f>SUM(V$11:V2380)</f>
        <v>0.83482435984717351</v>
      </c>
      <c r="X2380">
        <v>573</v>
      </c>
      <c r="Y2380" s="14">
        <v>126.54663237498607</v>
      </c>
      <c r="Z2380" s="14"/>
      <c r="AA2380">
        <v>3.8131540842000654E-32</v>
      </c>
      <c r="AB2380">
        <f>SUM(AA$11:AA2380)</f>
        <v>0.9409736137303607</v>
      </c>
      <c r="AC2380">
        <v>1353</v>
      </c>
      <c r="AD2380" s="14">
        <v>779.15790570963145</v>
      </c>
    </row>
    <row r="2381" spans="1:30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SH ca exp'!B2381,tdc!A:D,4,0)</f>
        <v>10.919</v>
      </c>
      <c r="E2381" s="26">
        <f t="shared" ref="E2381:E2444" si="386">LN(C2380/C2381)</f>
        <v>7.5472056353829038E-3</v>
      </c>
      <c r="F2381" s="26">
        <f t="shared" ref="F2381:F2444" si="387">LN(D2380/D2381)</f>
        <v>2.1042046097050171E-3</v>
      </c>
      <c r="G2381" s="27">
        <f t="shared" ref="G2381:G2444" si="388">C$11*EXP(E2381)</f>
        <v>72.605909090909094</v>
      </c>
      <c r="H2381" s="27">
        <f t="shared" ref="H2381:H2444" si="389">D$11*EXP(E2381)</f>
        <v>18.012734090909092</v>
      </c>
      <c r="I2381" s="28">
        <f t="shared" si="381"/>
        <v>36302.954545454544</v>
      </c>
      <c r="J2381" s="28">
        <f t="shared" si="382"/>
        <v>18012.734090909093</v>
      </c>
      <c r="K2381" s="28">
        <f t="shared" si="383"/>
        <v>54315.688636363637</v>
      </c>
      <c r="L2381" s="29">
        <f t="shared" si="384"/>
        <v>-272.95454545454413</v>
      </c>
      <c r="M2381" s="29">
        <f t="shared" si="384"/>
        <v>-135.43409090908972</v>
      </c>
      <c r="N2381" s="29">
        <f t="shared" si="385"/>
        <v>-408.38863636363385</v>
      </c>
      <c r="O2381" s="26">
        <f t="shared" ref="O2381:O2444" si="390">$M$1*$K$1^(A2381-1)</f>
        <v>8.4370560372872357E-55</v>
      </c>
      <c r="Q2381">
        <v>8.4305206581174387E-46</v>
      </c>
      <c r="R2381">
        <f>SUM(Q$11:Q2381)</f>
        <v>0.92194388579862296</v>
      </c>
      <c r="S2381">
        <v>1966</v>
      </c>
      <c r="T2381" s="14">
        <v>789.96916752312245</v>
      </c>
      <c r="U2381" s="14"/>
      <c r="V2381">
        <v>2.6628677127491122E-32</v>
      </c>
      <c r="W2381">
        <f>SUM(V$11:V2381)</f>
        <v>0.83482435984717351</v>
      </c>
      <c r="X2381">
        <v>1360</v>
      </c>
      <c r="Y2381" s="14">
        <v>126.65075234570031</v>
      </c>
      <c r="Z2381" s="14"/>
      <c r="AA2381">
        <v>1.0645076474686005E-40</v>
      </c>
      <c r="AB2381">
        <f>SUM(AA$11:AA2381)</f>
        <v>0.9409736137303607</v>
      </c>
      <c r="AC2381">
        <v>1737</v>
      </c>
      <c r="AD2381" s="14">
        <v>782.55894794006963</v>
      </c>
    </row>
    <row r="2382" spans="1:30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SH ca exp'!B2382,tdc!A:D,4,0)</f>
        <v>10.9002</v>
      </c>
      <c r="E2382" s="26">
        <f t="shared" si="386"/>
        <v>-2.0876834304839552E-3</v>
      </c>
      <c r="F2382" s="26">
        <f t="shared" si="387"/>
        <v>1.7232533413119064E-3</v>
      </c>
      <c r="G2382" s="27">
        <f t="shared" si="388"/>
        <v>71.909718456725756</v>
      </c>
      <c r="H2382" s="27">
        <f t="shared" si="389"/>
        <v>17.840016788321169</v>
      </c>
      <c r="I2382" s="28">
        <f t="shared" si="381"/>
        <v>35954.859228362875</v>
      </c>
      <c r="J2382" s="28">
        <f t="shared" si="382"/>
        <v>17840.016788321169</v>
      </c>
      <c r="K2382" s="28">
        <f t="shared" si="383"/>
        <v>53794.876016684044</v>
      </c>
      <c r="L2382" s="29">
        <f t="shared" si="384"/>
        <v>75.140771637124999</v>
      </c>
      <c r="M2382" s="29">
        <f t="shared" si="384"/>
        <v>37.28321167883405</v>
      </c>
      <c r="N2382" s="29">
        <f t="shared" si="385"/>
        <v>112.42398331595905</v>
      </c>
      <c r="O2382" s="26">
        <f t="shared" si="390"/>
        <v>8.0152032354228743E-55</v>
      </c>
      <c r="Q2382">
        <v>2.8550409779464357E-47</v>
      </c>
      <c r="R2382">
        <f>SUM(Q$11:Q2382)</f>
        <v>0.92194388579862296</v>
      </c>
      <c r="S2382">
        <v>2032</v>
      </c>
      <c r="T2382" s="14">
        <v>790.30489142355509</v>
      </c>
      <c r="U2382" s="14"/>
      <c r="V2382">
        <v>1.7495887745219074E-52</v>
      </c>
      <c r="W2382">
        <f>SUM(V$11:V2382)</f>
        <v>0.83482435984717351</v>
      </c>
      <c r="X2382">
        <v>2266</v>
      </c>
      <c r="Y2382" s="14">
        <v>126.66152993043215</v>
      </c>
      <c r="Z2382" s="14"/>
      <c r="AA2382">
        <v>2.8280813675126558E-3</v>
      </c>
      <c r="AB2382">
        <f>SUM(AA$11:AA2382)</f>
        <v>0.94380169509787337</v>
      </c>
      <c r="AC2382">
        <v>57</v>
      </c>
      <c r="AD2382" s="14">
        <v>782.61243290029233</v>
      </c>
    </row>
    <row r="2383" spans="1:30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SH ca exp'!B2383,tdc!A:D,4,0)</f>
        <v>10.8253</v>
      </c>
      <c r="E2383" s="26">
        <f t="shared" si="386"/>
        <v>-2.3700233471027763E-2</v>
      </c>
      <c r="F2383" s="26">
        <f t="shared" si="387"/>
        <v>6.8951505602131685E-3</v>
      </c>
      <c r="G2383" s="27">
        <f t="shared" si="388"/>
        <v>70.372240325865576</v>
      </c>
      <c r="H2383" s="27">
        <f t="shared" si="389"/>
        <v>17.458585234215885</v>
      </c>
      <c r="I2383" s="28">
        <f t="shared" si="381"/>
        <v>35186.120162932792</v>
      </c>
      <c r="J2383" s="28">
        <f t="shared" si="382"/>
        <v>17458.585234215887</v>
      </c>
      <c r="K2383" s="28">
        <f t="shared" si="383"/>
        <v>52644.705397148675</v>
      </c>
      <c r="L2383" s="29">
        <f t="shared" si="384"/>
        <v>843.87983706720843</v>
      </c>
      <c r="M2383" s="29">
        <f t="shared" si="384"/>
        <v>418.71476578411603</v>
      </c>
      <c r="N2383" s="29">
        <f t="shared" si="385"/>
        <v>1262.5946028513245</v>
      </c>
      <c r="O2383" s="26">
        <f t="shared" si="390"/>
        <v>7.6144430736517301E-55</v>
      </c>
      <c r="Q2383">
        <v>1.2913450553178567E-33</v>
      </c>
      <c r="R2383">
        <f>SUM(Q$11:Q2383)</f>
        <v>0.92194388579862296</v>
      </c>
      <c r="S2383">
        <v>1419</v>
      </c>
      <c r="T2383" s="14">
        <v>790.90243902439397</v>
      </c>
      <c r="U2383" s="14"/>
      <c r="V2383">
        <v>4.0006687848511046E-60</v>
      </c>
      <c r="W2383">
        <f>SUM(V$11:V2383)</f>
        <v>0.83482435984717351</v>
      </c>
      <c r="X2383">
        <v>2609</v>
      </c>
      <c r="Y2383" s="14">
        <v>126.70798437600024</v>
      </c>
      <c r="Z2383" s="14"/>
      <c r="AA2383">
        <v>6.5132740231837371E-28</v>
      </c>
      <c r="AB2383">
        <f>SUM(AA$11:AA2383)</f>
        <v>0.94380169509787337</v>
      </c>
      <c r="AC2383">
        <v>1163</v>
      </c>
      <c r="AD2383" s="14">
        <v>782.64466147218991</v>
      </c>
    </row>
    <row r="2384" spans="1:30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SH ca exp'!B2384,tdc!A:D,4,0)</f>
        <v>10.8408</v>
      </c>
      <c r="E2384" s="26">
        <f t="shared" si="386"/>
        <v>-5.8383209370340963E-3</v>
      </c>
      <c r="F2384" s="26">
        <f t="shared" si="387"/>
        <v>-1.4308068959627818E-3</v>
      </c>
      <c r="G2384" s="27">
        <f t="shared" si="388"/>
        <v>71.640516324981036</v>
      </c>
      <c r="H2384" s="27">
        <f t="shared" si="389"/>
        <v>17.773230675778287</v>
      </c>
      <c r="I2384" s="28">
        <f t="shared" si="381"/>
        <v>35820.258162490514</v>
      </c>
      <c r="J2384" s="28">
        <f t="shared" si="382"/>
        <v>17773.230675778286</v>
      </c>
      <c r="K2384" s="28">
        <f t="shared" si="383"/>
        <v>53593.4888382688</v>
      </c>
      <c r="L2384" s="29">
        <f t="shared" si="384"/>
        <v>209.74183750948578</v>
      </c>
      <c r="M2384" s="29">
        <f t="shared" si="384"/>
        <v>104.06932422171667</v>
      </c>
      <c r="N2384" s="29">
        <f t="shared" si="385"/>
        <v>313.81116173120245</v>
      </c>
      <c r="O2384" s="26">
        <f t="shared" si="390"/>
        <v>7.2337209199691446E-55</v>
      </c>
      <c r="Q2384">
        <v>1.1386806216936137E-28</v>
      </c>
      <c r="R2384">
        <f>SUM(Q$11:Q2384)</f>
        <v>0.92194388579862296</v>
      </c>
      <c r="S2384">
        <v>1197</v>
      </c>
      <c r="T2384" s="14">
        <v>791.09538911929849</v>
      </c>
      <c r="U2384" s="14"/>
      <c r="V2384">
        <v>1.2811351055020394E-7</v>
      </c>
      <c r="W2384">
        <f>SUM(V$11:V2384)</f>
        <v>0.83482448796068409</v>
      </c>
      <c r="X2384">
        <v>252</v>
      </c>
      <c r="Y2384" s="14">
        <v>127.4160229046538</v>
      </c>
      <c r="Z2384" s="14"/>
      <c r="AA2384">
        <v>1.3823944598494709E-30</v>
      </c>
      <c r="AB2384">
        <f>SUM(AA$11:AA2384)</f>
        <v>0.94380169509787337</v>
      </c>
      <c r="AC2384">
        <v>1283</v>
      </c>
      <c r="AD2384" s="14">
        <v>793.77195146616577</v>
      </c>
    </row>
    <row r="2385" spans="1:30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SH ca exp'!B2385,tdc!A:D,4,0)</f>
        <v>10.863300000000001</v>
      </c>
      <c r="E2385" s="26">
        <f t="shared" si="386"/>
        <v>1.0129147485436177E-3</v>
      </c>
      <c r="F2385" s="26">
        <f t="shared" si="387"/>
        <v>-2.0733417243883456E-3</v>
      </c>
      <c r="G2385" s="27">
        <f t="shared" si="388"/>
        <v>72.133027615910819</v>
      </c>
      <c r="H2385" s="27">
        <f t="shared" si="389"/>
        <v>17.895417354953132</v>
      </c>
      <c r="I2385" s="28">
        <f t="shared" si="381"/>
        <v>36066.513807955409</v>
      </c>
      <c r="J2385" s="28">
        <f t="shared" si="382"/>
        <v>17895.417354953133</v>
      </c>
      <c r="K2385" s="28">
        <f t="shared" si="383"/>
        <v>53961.931162908542</v>
      </c>
      <c r="L2385" s="29">
        <f t="shared" si="384"/>
        <v>-36.513807955408993</v>
      </c>
      <c r="M2385" s="29">
        <f t="shared" si="384"/>
        <v>-18.117354953130416</v>
      </c>
      <c r="N2385" s="29">
        <f t="shared" si="385"/>
        <v>-54.631162908539409</v>
      </c>
      <c r="O2385" s="26">
        <f t="shared" si="390"/>
        <v>6.8720348739706882E-55</v>
      </c>
      <c r="Q2385">
        <v>3.0175427345683595E-28</v>
      </c>
      <c r="R2385">
        <f>SUM(Q$11:Q2385)</f>
        <v>0.92194388579862296</v>
      </c>
      <c r="S2385">
        <v>1178</v>
      </c>
      <c r="T2385" s="14">
        <v>791.11217183771078</v>
      </c>
      <c r="U2385" s="14"/>
      <c r="V2385">
        <v>9.0757356915616324E-42</v>
      </c>
      <c r="W2385">
        <f>SUM(V$11:V2385)</f>
        <v>0.83482448796068409</v>
      </c>
      <c r="X2385">
        <v>1785</v>
      </c>
      <c r="Y2385" s="14">
        <v>127.43071095391133</v>
      </c>
      <c r="Z2385" s="14"/>
      <c r="AA2385">
        <v>1.3659032045874076E-23</v>
      </c>
      <c r="AB2385">
        <f>SUM(AA$11:AA2385)</f>
        <v>0.94380169509787337</v>
      </c>
      <c r="AC2385">
        <v>969</v>
      </c>
      <c r="AD2385" s="14">
        <v>794.43892571915421</v>
      </c>
    </row>
    <row r="2386" spans="1:30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SH ca exp'!B2386,tdc!A:D,4,0)</f>
        <v>10.868</v>
      </c>
      <c r="E2386" s="26">
        <f t="shared" si="386"/>
        <v>1.866823169590592E-2</v>
      </c>
      <c r="F2386" s="26">
        <f t="shared" si="387"/>
        <v>-4.3255581334593162E-4</v>
      </c>
      <c r="G2386" s="27">
        <f t="shared" si="388"/>
        <v>73.417867836861134</v>
      </c>
      <c r="H2386" s="27">
        <f t="shared" si="389"/>
        <v>18.214172199277236</v>
      </c>
      <c r="I2386" s="28">
        <f t="shared" si="381"/>
        <v>36708.933918430565</v>
      </c>
      <c r="J2386" s="28">
        <f t="shared" si="382"/>
        <v>18214.172199277236</v>
      </c>
      <c r="K2386" s="28">
        <f t="shared" si="383"/>
        <v>54923.106117707801</v>
      </c>
      <c r="L2386" s="29">
        <f t="shared" si="384"/>
        <v>-678.93391843056452</v>
      </c>
      <c r="M2386" s="29">
        <f t="shared" si="384"/>
        <v>-336.87219927723345</v>
      </c>
      <c r="N2386" s="29">
        <f t="shared" si="385"/>
        <v>-1015.806117707798</v>
      </c>
      <c r="O2386" s="26">
        <f t="shared" si="390"/>
        <v>6.528433130272152E-55</v>
      </c>
      <c r="Q2386">
        <v>6.1672961478744552E-56</v>
      </c>
      <c r="R2386">
        <f>SUM(Q$11:Q2386)</f>
        <v>0.92194388579862296</v>
      </c>
      <c r="S2386">
        <v>2421</v>
      </c>
      <c r="T2386" s="14">
        <v>793.80660954712221</v>
      </c>
      <c r="U2386" s="14"/>
      <c r="V2386">
        <v>6.7311518074044766E-13</v>
      </c>
      <c r="W2386">
        <f>SUM(V$11:V2386)</f>
        <v>0.83482448796135722</v>
      </c>
      <c r="X2386">
        <v>489</v>
      </c>
      <c r="Y2386" s="14">
        <v>127.54728413651537</v>
      </c>
      <c r="Z2386" s="14"/>
      <c r="AA2386">
        <v>3.2196966676934014E-53</v>
      </c>
      <c r="AB2386">
        <f>SUM(AA$11:AA2386)</f>
        <v>0.94380169509787337</v>
      </c>
      <c r="AC2386">
        <v>2299</v>
      </c>
      <c r="AD2386" s="14">
        <v>797.16143849796208</v>
      </c>
    </row>
    <row r="2387" spans="1:30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SH ca exp'!B2387,tdc!A:D,4,0)</f>
        <v>10.917</v>
      </c>
      <c r="E2387" s="26">
        <f t="shared" si="386"/>
        <v>3.8683944487682663E-2</v>
      </c>
      <c r="F2387" s="26">
        <f t="shared" si="387"/>
        <v>-4.4985157340311317E-3</v>
      </c>
      <c r="G2387" s="27">
        <f t="shared" si="388"/>
        <v>74.902184062248452</v>
      </c>
      <c r="H2387" s="27">
        <f t="shared" si="389"/>
        <v>18.58241486450228</v>
      </c>
      <c r="I2387" s="28">
        <f t="shared" si="381"/>
        <v>37451.092031124223</v>
      </c>
      <c r="J2387" s="28">
        <f t="shared" si="382"/>
        <v>18582.41486450228</v>
      </c>
      <c r="K2387" s="28">
        <f t="shared" si="383"/>
        <v>56033.506895626502</v>
      </c>
      <c r="L2387" s="29">
        <f t="shared" si="384"/>
        <v>-1421.0920311242226</v>
      </c>
      <c r="M2387" s="29">
        <f t="shared" si="384"/>
        <v>-705.11486450227676</v>
      </c>
      <c r="N2387" s="29">
        <f t="shared" si="385"/>
        <v>-2126.2068956264993</v>
      </c>
      <c r="O2387" s="26">
        <f t="shared" si="390"/>
        <v>6.2020114737585438E-55</v>
      </c>
      <c r="Q2387">
        <v>1.5122938174046206E-14</v>
      </c>
      <c r="R2387">
        <f>SUM(Q$11:Q2387)</f>
        <v>0.92194388579863806</v>
      </c>
      <c r="S2387">
        <v>563</v>
      </c>
      <c r="T2387" s="14">
        <v>795.06163445441052</v>
      </c>
      <c r="U2387" s="14"/>
      <c r="V2387">
        <v>4.1280938252392275E-27</v>
      </c>
      <c r="W2387">
        <f>SUM(V$11:V2387)</f>
        <v>0.83482448796135722</v>
      </c>
      <c r="X2387">
        <v>1127</v>
      </c>
      <c r="Y2387" s="14">
        <v>127.69034180863673</v>
      </c>
      <c r="Z2387" s="14"/>
      <c r="AA2387">
        <v>2.9740601880794102E-58</v>
      </c>
      <c r="AB2387">
        <f>SUM(AA$11:AA2387)</f>
        <v>0.94380169509787337</v>
      </c>
      <c r="AC2387">
        <v>2525</v>
      </c>
      <c r="AD2387" s="14">
        <v>798.02686320221255</v>
      </c>
    </row>
    <row r="2388" spans="1:30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SH ca exp'!B2388,tdc!A:D,4,0)</f>
        <v>10.818</v>
      </c>
      <c r="E2388" s="26">
        <f t="shared" si="386"/>
        <v>1.4050487832321457E-2</v>
      </c>
      <c r="F2388" s="26">
        <f t="shared" si="387"/>
        <v>9.1097938488972335E-3</v>
      </c>
      <c r="G2388" s="27">
        <f t="shared" si="388"/>
        <v>73.079624489795933</v>
      </c>
      <c r="H2388" s="27">
        <f t="shared" si="389"/>
        <v>18.130257714285719</v>
      </c>
      <c r="I2388" s="28">
        <f t="shared" si="381"/>
        <v>36539.812244897963</v>
      </c>
      <c r="J2388" s="28">
        <f t="shared" si="382"/>
        <v>18130.257714285719</v>
      </c>
      <c r="K2388" s="28">
        <f t="shared" si="383"/>
        <v>54670.069959183682</v>
      </c>
      <c r="L2388" s="29">
        <f t="shared" si="384"/>
        <v>-509.81224489796296</v>
      </c>
      <c r="M2388" s="29">
        <f t="shared" si="384"/>
        <v>-252.95771428571607</v>
      </c>
      <c r="N2388" s="29">
        <f t="shared" si="385"/>
        <v>-762.76995918367902</v>
      </c>
      <c r="O2388" s="26">
        <f t="shared" si="390"/>
        <v>5.891910900070618E-55</v>
      </c>
      <c r="Q2388">
        <v>1.0153998143799552E-21</v>
      </c>
      <c r="R2388">
        <f>SUM(Q$11:Q2388)</f>
        <v>0.92194388579863806</v>
      </c>
      <c r="S2388">
        <v>885</v>
      </c>
      <c r="T2388" s="14">
        <v>795.32888888888556</v>
      </c>
      <c r="U2388" s="14"/>
      <c r="V2388">
        <v>3.0368806752443933E-36</v>
      </c>
      <c r="W2388">
        <f>SUM(V$11:V2388)</f>
        <v>0.83482448796135722</v>
      </c>
      <c r="X2388">
        <v>1537</v>
      </c>
      <c r="Y2388" s="14">
        <v>127.98957919020177</v>
      </c>
      <c r="Z2388" s="14"/>
      <c r="AA2388">
        <v>3.0175427345683595E-28</v>
      </c>
      <c r="AB2388">
        <f>SUM(AA$11:AA2388)</f>
        <v>0.94380169509787337</v>
      </c>
      <c r="AC2388">
        <v>1178</v>
      </c>
      <c r="AD2388" s="14">
        <v>801.16964811797152</v>
      </c>
    </row>
    <row r="2389" spans="1:30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SH ca exp'!B2389,tdc!A:D,4,0)</f>
        <v>10.81</v>
      </c>
      <c r="E2389" s="26">
        <f t="shared" si="386"/>
        <v>-5.4406965433503169E-4</v>
      </c>
      <c r="F2389" s="26">
        <f t="shared" si="387"/>
        <v>7.3978179811828198E-4</v>
      </c>
      <c r="G2389" s="27">
        <f t="shared" si="388"/>
        <v>72.020805004079406</v>
      </c>
      <c r="H2389" s="27">
        <f t="shared" si="389"/>
        <v>17.867576149034541</v>
      </c>
      <c r="I2389" s="28">
        <f t="shared" si="381"/>
        <v>36010.402502039702</v>
      </c>
      <c r="J2389" s="28">
        <f t="shared" si="382"/>
        <v>17867.576149034539</v>
      </c>
      <c r="K2389" s="28">
        <f t="shared" si="383"/>
        <v>53877.978651074241</v>
      </c>
      <c r="L2389" s="29">
        <f t="shared" si="384"/>
        <v>19.597497960297915</v>
      </c>
      <c r="M2389" s="29">
        <f t="shared" si="384"/>
        <v>9.7238509654634981</v>
      </c>
      <c r="N2389" s="29">
        <f t="shared" si="385"/>
        <v>29.321348925761413</v>
      </c>
      <c r="O2389" s="26">
        <f t="shared" si="390"/>
        <v>5.597315355067087E-55</v>
      </c>
      <c r="Q2389">
        <v>1.7993878910903128E-47</v>
      </c>
      <c r="R2389">
        <f>SUM(Q$11:Q2389)</f>
        <v>0.92194388579863806</v>
      </c>
      <c r="S2389">
        <v>2041</v>
      </c>
      <c r="T2389" s="14">
        <v>798.95948827292159</v>
      </c>
      <c r="U2389" s="14"/>
      <c r="V2389">
        <v>1.5906551455148828E-5</v>
      </c>
      <c r="W2389">
        <f>SUM(V$11:V2389)</f>
        <v>0.83484039451281233</v>
      </c>
      <c r="X2389">
        <v>158</v>
      </c>
      <c r="Y2389" s="14">
        <v>128.2406118612198</v>
      </c>
      <c r="Z2389" s="14"/>
      <c r="AA2389">
        <v>5.3009930451651658E-19</v>
      </c>
      <c r="AB2389">
        <f>SUM(AA$11:AA2389)</f>
        <v>0.94380169509787337</v>
      </c>
      <c r="AC2389">
        <v>763</v>
      </c>
      <c r="AD2389" s="14">
        <v>802.64482315473288</v>
      </c>
    </row>
    <row r="2390" spans="1:30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SH ca exp'!B2390,tdc!A:D,4,0)</f>
        <v>10.794</v>
      </c>
      <c r="E2390" s="26">
        <f t="shared" si="386"/>
        <v>-2.1789698672138494E-2</v>
      </c>
      <c r="F2390" s="26">
        <f t="shared" si="387"/>
        <v>1.4812074546658521E-3</v>
      </c>
      <c r="G2390" s="27">
        <f t="shared" si="388"/>
        <v>70.506817456093671</v>
      </c>
      <c r="H2390" s="27">
        <f t="shared" si="389"/>
        <v>17.491972352315067</v>
      </c>
      <c r="I2390" s="28">
        <f t="shared" si="381"/>
        <v>35253.408728046837</v>
      </c>
      <c r="J2390" s="28">
        <f t="shared" si="382"/>
        <v>17491.972352315068</v>
      </c>
      <c r="K2390" s="28">
        <f t="shared" si="383"/>
        <v>52745.381080361905</v>
      </c>
      <c r="L2390" s="29">
        <f t="shared" si="384"/>
        <v>776.5912719531625</v>
      </c>
      <c r="M2390" s="29">
        <f t="shared" si="384"/>
        <v>385.32764768493507</v>
      </c>
      <c r="N2390" s="29">
        <f t="shared" si="385"/>
        <v>1161.9189196380976</v>
      </c>
      <c r="O2390" s="26">
        <f t="shared" si="390"/>
        <v>5.3174495873137326E-55</v>
      </c>
      <c r="Q2390">
        <v>3.7793615548154097E-61</v>
      </c>
      <c r="R2390">
        <f>SUM(Q$11:Q2390)</f>
        <v>0.92194388579863806</v>
      </c>
      <c r="S2390">
        <v>2655</v>
      </c>
      <c r="T2390" s="14">
        <v>800.31097290093021</v>
      </c>
      <c r="U2390" s="14"/>
      <c r="V2390">
        <v>1.0781951729397103E-56</v>
      </c>
      <c r="W2390">
        <f>SUM(V$11:V2390)</f>
        <v>0.83484039451281233</v>
      </c>
      <c r="X2390">
        <v>2455</v>
      </c>
      <c r="Y2390" s="14">
        <v>128.24237599510161</v>
      </c>
      <c r="Z2390" s="14"/>
      <c r="AA2390">
        <v>2.620431688000962E-44</v>
      </c>
      <c r="AB2390">
        <f>SUM(AA$11:AA2390)</f>
        <v>0.94380169509787337</v>
      </c>
      <c r="AC2390">
        <v>1899</v>
      </c>
      <c r="AD2390" s="14">
        <v>804.90412969442696</v>
      </c>
    </row>
    <row r="2391" spans="1:30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SH ca exp'!B2391,tdc!A:D,4,0)</f>
        <v>10.755000000000001</v>
      </c>
      <c r="E2391" s="26">
        <f t="shared" si="386"/>
        <v>3.9625265436534718E-2</v>
      </c>
      <c r="F2391" s="26">
        <f t="shared" si="387"/>
        <v>3.6196614767577003E-3</v>
      </c>
      <c r="G2391" s="27">
        <f t="shared" si="388"/>
        <v>74.972724252491702</v>
      </c>
      <c r="H2391" s="27">
        <f t="shared" si="389"/>
        <v>18.599915116279075</v>
      </c>
      <c r="I2391" s="28">
        <f t="shared" si="381"/>
        <v>37486.362126245847</v>
      </c>
      <c r="J2391" s="28">
        <f t="shared" si="382"/>
        <v>18599.915116279073</v>
      </c>
      <c r="K2391" s="28">
        <f t="shared" si="383"/>
        <v>56086.27724252492</v>
      </c>
      <c r="L2391" s="29">
        <f t="shared" si="384"/>
        <v>-1456.3621262458473</v>
      </c>
      <c r="M2391" s="29">
        <f t="shared" si="384"/>
        <v>-722.61511627907021</v>
      </c>
      <c r="N2391" s="29">
        <f t="shared" si="385"/>
        <v>-2178.9772425249175</v>
      </c>
      <c r="O2391" s="26">
        <f t="shared" si="390"/>
        <v>5.0515771079480448E-55</v>
      </c>
      <c r="Q2391">
        <v>1.7580742333654043E-42</v>
      </c>
      <c r="R2391">
        <f>SUM(Q$11:Q2391)</f>
        <v>0.92194388579863806</v>
      </c>
      <c r="S2391">
        <v>1817</v>
      </c>
      <c r="T2391" s="14">
        <v>800.66666666666424</v>
      </c>
      <c r="U2391" s="14"/>
      <c r="V2391">
        <v>1.600848868535808E-13</v>
      </c>
      <c r="W2391">
        <f>SUM(V$11:V2391)</f>
        <v>0.83484039451297243</v>
      </c>
      <c r="X2391">
        <v>517</v>
      </c>
      <c r="Y2391" s="14">
        <v>128.45381986251232</v>
      </c>
      <c r="Z2391" s="14"/>
      <c r="AA2391">
        <v>1.5196284020417265E-4</v>
      </c>
      <c r="AB2391">
        <f>SUM(AA$11:AA2391)</f>
        <v>0.94395365793807751</v>
      </c>
      <c r="AC2391">
        <v>114</v>
      </c>
      <c r="AD2391" s="14">
        <v>805.69880467529219</v>
      </c>
    </row>
    <row r="2392" spans="1:30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SH ca exp'!B2392,tdc!A:D,4,0)</f>
        <v>10.800700000000001</v>
      </c>
      <c r="E2392" s="26">
        <f t="shared" si="386"/>
        <v>-3.3167526259940379E-3</v>
      </c>
      <c r="F2392" s="26">
        <f t="shared" si="387"/>
        <v>-4.2401841249061004E-3</v>
      </c>
      <c r="G2392" s="27">
        <f t="shared" si="388"/>
        <v>71.821390728476814</v>
      </c>
      <c r="H2392" s="27">
        <f t="shared" si="389"/>
        <v>17.818103642384106</v>
      </c>
      <c r="I2392" s="28">
        <f t="shared" si="381"/>
        <v>35910.695364238411</v>
      </c>
      <c r="J2392" s="28">
        <f t="shared" si="382"/>
        <v>17818.103642384107</v>
      </c>
      <c r="K2392" s="28">
        <f t="shared" si="383"/>
        <v>53728.799006622517</v>
      </c>
      <c r="L2392" s="29">
        <f t="shared" si="384"/>
        <v>119.30463576158945</v>
      </c>
      <c r="M2392" s="29">
        <f t="shared" si="384"/>
        <v>59.196357615895977</v>
      </c>
      <c r="N2392" s="29">
        <f t="shared" si="385"/>
        <v>178.50099337748543</v>
      </c>
      <c r="O2392" s="26">
        <f t="shared" si="390"/>
        <v>4.7989982525506423E-55</v>
      </c>
      <c r="Q2392">
        <v>5.3566863977356866E-8</v>
      </c>
      <c r="R2392">
        <f>SUM(Q$11:Q2392)</f>
        <v>0.92194393936550201</v>
      </c>
      <c r="S2392">
        <v>269</v>
      </c>
      <c r="T2392" s="14">
        <v>800.87241423616069</v>
      </c>
      <c r="U2392" s="14"/>
      <c r="V2392">
        <v>3.5876123431533101E-52</v>
      </c>
      <c r="W2392">
        <f>SUM(V$11:V2392)</f>
        <v>0.83484039451297243</v>
      </c>
      <c r="X2392">
        <v>2252</v>
      </c>
      <c r="Y2392" s="14">
        <v>128.65411810412115</v>
      </c>
      <c r="Z2392" s="14"/>
      <c r="AA2392">
        <v>1.716378585870644E-28</v>
      </c>
      <c r="AB2392">
        <f>SUM(AA$11:AA2392)</f>
        <v>0.94395365793807751</v>
      </c>
      <c r="AC2392">
        <v>1189</v>
      </c>
      <c r="AD2392" s="14">
        <v>806.59106110671564</v>
      </c>
    </row>
    <row r="2393" spans="1:30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SH ca exp'!B2393,tdc!A:D,4,0)</f>
        <v>10.7453</v>
      </c>
      <c r="E2393" s="26">
        <f t="shared" si="386"/>
        <v>5.2566174438206719E-3</v>
      </c>
      <c r="F2393" s="26">
        <f t="shared" si="387"/>
        <v>5.1424971771073091E-3</v>
      </c>
      <c r="G2393" s="27">
        <f t="shared" si="388"/>
        <v>72.439789181692106</v>
      </c>
      <c r="H2393" s="27">
        <f t="shared" si="389"/>
        <v>17.971521553398063</v>
      </c>
      <c r="I2393" s="28">
        <f t="shared" si="381"/>
        <v>36219.894590846052</v>
      </c>
      <c r="J2393" s="28">
        <f t="shared" si="382"/>
        <v>17971.521553398063</v>
      </c>
      <c r="K2393" s="28">
        <f t="shared" si="383"/>
        <v>54191.416144244111</v>
      </c>
      <c r="L2393" s="29">
        <f t="shared" si="384"/>
        <v>-189.89459084605187</v>
      </c>
      <c r="M2393" s="29">
        <f t="shared" si="384"/>
        <v>-94.221553398059768</v>
      </c>
      <c r="N2393" s="29">
        <f t="shared" si="385"/>
        <v>-284.11614424411164</v>
      </c>
      <c r="O2393" s="26">
        <f t="shared" si="390"/>
        <v>4.5590483399231109E-55</v>
      </c>
      <c r="Q2393">
        <v>1.4503747401099551E-58</v>
      </c>
      <c r="R2393">
        <f>SUM(Q$11:Q2393)</f>
        <v>0.92194393936550201</v>
      </c>
      <c r="S2393">
        <v>2539</v>
      </c>
      <c r="T2393" s="14">
        <v>801.81622397702449</v>
      </c>
      <c r="U2393" s="14"/>
      <c r="V2393">
        <v>5.1662811219706581E-51</v>
      </c>
      <c r="W2393">
        <f>SUM(V$11:V2393)</f>
        <v>0.83484039451297243</v>
      </c>
      <c r="X2393">
        <v>2200</v>
      </c>
      <c r="Y2393" s="14">
        <v>129.06929596413102</v>
      </c>
      <c r="Z2393" s="14"/>
      <c r="AA2393">
        <v>4.9003665467558182E-33</v>
      </c>
      <c r="AB2393">
        <f>SUM(AA$11:AA2393)</f>
        <v>0.94395365793807751</v>
      </c>
      <c r="AC2393">
        <v>1393</v>
      </c>
      <c r="AD2393" s="14">
        <v>809.71404066393734</v>
      </c>
    </row>
    <row r="2394" spans="1:30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SH ca exp'!B2394,tdc!A:D,4,0)</f>
        <v>10.7827</v>
      </c>
      <c r="E2394" s="26">
        <f t="shared" si="386"/>
        <v>1.7347944853577466E-2</v>
      </c>
      <c r="F2394" s="26">
        <f t="shared" si="387"/>
        <v>-3.4745482744245985E-3</v>
      </c>
      <c r="G2394" s="27">
        <f t="shared" si="388"/>
        <v>73.320999153259947</v>
      </c>
      <c r="H2394" s="27">
        <f t="shared" si="389"/>
        <v>18.190140135478408</v>
      </c>
      <c r="I2394" s="28">
        <f t="shared" si="381"/>
        <v>36660.499576629976</v>
      </c>
      <c r="J2394" s="28">
        <f t="shared" si="382"/>
        <v>18190.14013547841</v>
      </c>
      <c r="K2394" s="28">
        <f t="shared" si="383"/>
        <v>54850.639712108386</v>
      </c>
      <c r="L2394" s="29">
        <f t="shared" si="384"/>
        <v>-630.49957662997622</v>
      </c>
      <c r="M2394" s="29">
        <f t="shared" si="384"/>
        <v>-312.84013547840732</v>
      </c>
      <c r="N2394" s="29">
        <f t="shared" si="385"/>
        <v>-943.33971210838354</v>
      </c>
      <c r="O2394" s="26">
        <f t="shared" si="390"/>
        <v>4.3310959229269555E-55</v>
      </c>
      <c r="Q2394">
        <v>2.8572542191082642E-56</v>
      </c>
      <c r="R2394">
        <f>SUM(Q$11:Q2394)</f>
        <v>0.92194393936550201</v>
      </c>
      <c r="S2394">
        <v>2436</v>
      </c>
      <c r="T2394" s="14">
        <v>803.06387225548679</v>
      </c>
      <c r="U2394" s="14"/>
      <c r="V2394">
        <v>3.6662326508236624E-39</v>
      </c>
      <c r="W2394">
        <f>SUM(V$11:V2394)</f>
        <v>0.83484039451297243</v>
      </c>
      <c r="X2394">
        <v>1668</v>
      </c>
      <c r="Y2394" s="14">
        <v>129.51059679452374</v>
      </c>
      <c r="Z2394" s="14"/>
      <c r="AA2394">
        <v>3.6140848960312182E-5</v>
      </c>
      <c r="AB2394">
        <f>SUM(AA$11:AA2394)</f>
        <v>0.94398979878703781</v>
      </c>
      <c r="AC2394">
        <v>142</v>
      </c>
      <c r="AD2394" s="14">
        <v>809.96160057242741</v>
      </c>
    </row>
    <row r="2395" spans="1:30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SH ca exp'!B2395,tdc!A:D,4,0)</f>
        <v>10.657999999999999</v>
      </c>
      <c r="E2395" s="26">
        <f t="shared" si="386"/>
        <v>-3.1669313283909206E-2</v>
      </c>
      <c r="F2395" s="26">
        <f t="shared" si="387"/>
        <v>1.1632214067326304E-2</v>
      </c>
      <c r="G2395" s="27">
        <f t="shared" si="388"/>
        <v>69.813666940114857</v>
      </c>
      <c r="H2395" s="27">
        <f t="shared" si="389"/>
        <v>17.320009269893358</v>
      </c>
      <c r="I2395" s="28">
        <f t="shared" si="381"/>
        <v>34906.833470057427</v>
      </c>
      <c r="J2395" s="28">
        <f t="shared" si="382"/>
        <v>17320.009269893359</v>
      </c>
      <c r="K2395" s="28">
        <f t="shared" si="383"/>
        <v>52226.842739950785</v>
      </c>
      <c r="L2395" s="29">
        <f t="shared" si="384"/>
        <v>1123.1665299425731</v>
      </c>
      <c r="M2395" s="29">
        <f t="shared" si="384"/>
        <v>557.29073010664433</v>
      </c>
      <c r="N2395" s="29">
        <f t="shared" si="385"/>
        <v>1680.4572600492174</v>
      </c>
      <c r="O2395" s="26">
        <f t="shared" si="390"/>
        <v>4.1145411267806071E-55</v>
      </c>
      <c r="Q2395">
        <v>5.93998772982221E-17</v>
      </c>
      <c r="R2395">
        <f>SUM(Q$11:Q2395)</f>
        <v>0.92194393936550212</v>
      </c>
      <c r="S2395">
        <v>671</v>
      </c>
      <c r="T2395" s="14">
        <v>805.2374590064428</v>
      </c>
      <c r="U2395" s="14"/>
      <c r="V2395">
        <v>2.6541254106906098E-60</v>
      </c>
      <c r="W2395">
        <f>SUM(V$11:V2395)</f>
        <v>0.83484039451297243</v>
      </c>
      <c r="X2395">
        <v>2617</v>
      </c>
      <c r="Y2395" s="14">
        <v>129.51133168285378</v>
      </c>
      <c r="Z2395" s="14"/>
      <c r="AA2395">
        <v>5.4783183987030431E-4</v>
      </c>
      <c r="AB2395">
        <f>SUM(AA$11:AA2395)</f>
        <v>0.9445376306269081</v>
      </c>
      <c r="AC2395">
        <v>89</v>
      </c>
      <c r="AD2395" s="14">
        <v>810.2829921118464</v>
      </c>
    </row>
    <row r="2396" spans="1:30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SH ca exp'!B2396,tdc!A:D,4,0)</f>
        <v>10.7155</v>
      </c>
      <c r="E2396" s="26">
        <f t="shared" si="386"/>
        <v>-7.3559792258163625E-3</v>
      </c>
      <c r="F2396" s="26">
        <f t="shared" si="387"/>
        <v>-5.3805075180030169E-3</v>
      </c>
      <c r="G2396" s="27">
        <f t="shared" si="388"/>
        <v>71.531872964169381</v>
      </c>
      <c r="H2396" s="27">
        <f t="shared" si="389"/>
        <v>17.746277442996742</v>
      </c>
      <c r="I2396" s="28">
        <f t="shared" si="381"/>
        <v>35765.936482084689</v>
      </c>
      <c r="J2396" s="28">
        <f t="shared" si="382"/>
        <v>17746.277442996743</v>
      </c>
      <c r="K2396" s="28">
        <f t="shared" si="383"/>
        <v>53512.213925081436</v>
      </c>
      <c r="L2396" s="29">
        <f t="shared" si="384"/>
        <v>264.06351791531051</v>
      </c>
      <c r="M2396" s="29">
        <f t="shared" si="384"/>
        <v>131.02255700325986</v>
      </c>
      <c r="N2396" s="29">
        <f t="shared" si="385"/>
        <v>395.08607491857038</v>
      </c>
      <c r="O2396" s="26">
        <f t="shared" si="390"/>
        <v>3.9088140704415774E-55</v>
      </c>
      <c r="Q2396">
        <v>1.2893452674939047E-15</v>
      </c>
      <c r="R2396">
        <f>SUM(Q$11:Q2396)</f>
        <v>0.92194393936550345</v>
      </c>
      <c r="S2396">
        <v>611</v>
      </c>
      <c r="T2396" s="14">
        <v>807.22698758161278</v>
      </c>
      <c r="U2396" s="14"/>
      <c r="V2396">
        <v>7.8889607394113572E-3</v>
      </c>
      <c r="W2396">
        <f>SUM(V$11:V2396)</f>
        <v>0.84272935525238379</v>
      </c>
      <c r="X2396">
        <v>37</v>
      </c>
      <c r="Y2396" s="14">
        <v>129.592988786364</v>
      </c>
      <c r="Z2396" s="14"/>
      <c r="AA2396">
        <v>9.0616809308649026E-24</v>
      </c>
      <c r="AB2396">
        <f>SUM(AA$11:AA2396)</f>
        <v>0.9445376306269081</v>
      </c>
      <c r="AC2396">
        <v>977</v>
      </c>
      <c r="AD2396" s="14">
        <v>811.46736875790157</v>
      </c>
    </row>
    <row r="2397" spans="1:30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SH ca exp'!B2397,tdc!A:D,4,0)</f>
        <v>10.734</v>
      </c>
      <c r="E2397" s="26">
        <f t="shared" si="386"/>
        <v>2.3620982864719184E-2</v>
      </c>
      <c r="F2397" s="26">
        <f t="shared" si="387"/>
        <v>-1.7249823620436374E-3</v>
      </c>
      <c r="G2397" s="27">
        <f t="shared" si="388"/>
        <v>73.782390216787121</v>
      </c>
      <c r="H2397" s="27">
        <f t="shared" si="389"/>
        <v>18.304606225680939</v>
      </c>
      <c r="I2397" s="28">
        <f t="shared" si="381"/>
        <v>36891.195108393564</v>
      </c>
      <c r="J2397" s="28">
        <f t="shared" si="382"/>
        <v>18304.606225680938</v>
      </c>
      <c r="K2397" s="28">
        <f t="shared" si="383"/>
        <v>55195.801334074502</v>
      </c>
      <c r="L2397" s="29">
        <f t="shared" si="384"/>
        <v>-861.19510839356371</v>
      </c>
      <c r="M2397" s="29">
        <f t="shared" si="384"/>
        <v>-427.30622568093531</v>
      </c>
      <c r="N2397" s="29">
        <f t="shared" si="385"/>
        <v>-1288.501334074499</v>
      </c>
      <c r="O2397" s="26">
        <f t="shared" si="390"/>
        <v>3.7133733669194986E-55</v>
      </c>
      <c r="Q2397">
        <v>1.3778560031044572E-58</v>
      </c>
      <c r="R2397">
        <f>SUM(Q$11:Q2397)</f>
        <v>0.92194393936550345</v>
      </c>
      <c r="S2397">
        <v>2540</v>
      </c>
      <c r="T2397" s="14">
        <v>809.09473684210388</v>
      </c>
      <c r="U2397" s="14"/>
      <c r="V2397">
        <v>1.7938191118879681E-11</v>
      </c>
      <c r="W2397">
        <f>SUM(V$11:V2397)</f>
        <v>0.842729355270322</v>
      </c>
      <c r="X2397">
        <v>425</v>
      </c>
      <c r="Y2397" s="14">
        <v>129.75754523242358</v>
      </c>
      <c r="Z2397" s="14"/>
      <c r="AA2397">
        <v>6.5397935496516955E-9</v>
      </c>
      <c r="AB2397">
        <f>SUM(AA$11:AA2397)</f>
        <v>0.94453763716670169</v>
      </c>
      <c r="AC2397">
        <v>310</v>
      </c>
      <c r="AD2397" s="14">
        <v>812.00675954050894</v>
      </c>
    </row>
    <row r="2398" spans="1:30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SH ca exp'!B2398,tdc!A:D,4,0)</f>
        <v>10.81</v>
      </c>
      <c r="E2398" s="26">
        <f t="shared" si="386"/>
        <v>1.5686596167699473E-2</v>
      </c>
      <c r="F2398" s="26">
        <f t="shared" si="387"/>
        <v>-7.0553578964798695E-3</v>
      </c>
      <c r="G2398" s="27">
        <f t="shared" si="388"/>
        <v>73.199288537549407</v>
      </c>
      <c r="H2398" s="27">
        <f t="shared" si="389"/>
        <v>18.159945059288539</v>
      </c>
      <c r="I2398" s="28">
        <f t="shared" si="381"/>
        <v>36599.644268774704</v>
      </c>
      <c r="J2398" s="28">
        <f t="shared" si="382"/>
        <v>18159.945059288541</v>
      </c>
      <c r="K2398" s="28">
        <f t="shared" si="383"/>
        <v>54759.589328063244</v>
      </c>
      <c r="L2398" s="29">
        <f t="shared" si="384"/>
        <v>-569.64426877470396</v>
      </c>
      <c r="M2398" s="29">
        <f t="shared" si="384"/>
        <v>-282.6450592885376</v>
      </c>
      <c r="N2398" s="29">
        <f t="shared" si="385"/>
        <v>-852.28932806324156</v>
      </c>
      <c r="O2398" s="26">
        <f t="shared" si="390"/>
        <v>3.5277046985735231E-55</v>
      </c>
      <c r="Q2398">
        <v>6.5397935496516955E-9</v>
      </c>
      <c r="R2398">
        <f>SUM(Q$11:Q2398)</f>
        <v>0.92194394590529705</v>
      </c>
      <c r="S2398">
        <v>310</v>
      </c>
      <c r="T2398" s="14">
        <v>809.4171220400749</v>
      </c>
      <c r="U2398" s="14"/>
      <c r="V2398">
        <v>1.561376613469414E-54</v>
      </c>
      <c r="W2398">
        <f>SUM(V$11:V2398)</f>
        <v>0.842729355270322</v>
      </c>
      <c r="X2398">
        <v>2358</v>
      </c>
      <c r="Y2398" s="14">
        <v>129.79567135373873</v>
      </c>
      <c r="Z2398" s="14"/>
      <c r="AA2398">
        <v>3.034528294672492E-27</v>
      </c>
      <c r="AB2398">
        <f>SUM(AA$11:AA2398)</f>
        <v>0.94453763716670169</v>
      </c>
      <c r="AC2398">
        <v>1133</v>
      </c>
      <c r="AD2398" s="14">
        <v>818.5674919736739</v>
      </c>
    </row>
    <row r="2399" spans="1:30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SH ca exp'!B2399,tdc!A:D,4,0)</f>
        <v>10.772</v>
      </c>
      <c r="E2399" s="26">
        <f t="shared" si="386"/>
        <v>6.2305497506359416E-3</v>
      </c>
      <c r="F2399" s="26">
        <f t="shared" si="387"/>
        <v>3.5214567017644656E-3</v>
      </c>
      <c r="G2399" s="27">
        <f t="shared" si="388"/>
        <v>72.510374999999996</v>
      </c>
      <c r="H2399" s="27">
        <f t="shared" si="389"/>
        <v>17.989033124999999</v>
      </c>
      <c r="I2399" s="28">
        <f t="shared" si="381"/>
        <v>36255.1875</v>
      </c>
      <c r="J2399" s="28">
        <f t="shared" si="382"/>
        <v>17989.033124999998</v>
      </c>
      <c r="K2399" s="28">
        <f t="shared" si="383"/>
        <v>54244.220625000002</v>
      </c>
      <c r="L2399" s="29">
        <f t="shared" si="384"/>
        <v>-225.1875</v>
      </c>
      <c r="M2399" s="29">
        <f t="shared" si="384"/>
        <v>-111.7331249999952</v>
      </c>
      <c r="N2399" s="29">
        <f t="shared" si="385"/>
        <v>-336.9206249999952</v>
      </c>
      <c r="O2399" s="26">
        <f t="shared" si="390"/>
        <v>3.3513194636448471E-55</v>
      </c>
      <c r="Q2399">
        <v>7.0403051176761163E-5</v>
      </c>
      <c r="R2399">
        <f>SUM(Q$11:Q2399)</f>
        <v>0.92201434895647383</v>
      </c>
      <c r="S2399">
        <v>129</v>
      </c>
      <c r="T2399" s="14">
        <v>811.33731617646845</v>
      </c>
      <c r="U2399" s="14"/>
      <c r="V2399">
        <v>2.148036033513442E-52</v>
      </c>
      <c r="W2399">
        <f>SUM(V$11:V2399)</f>
        <v>0.842729355270322</v>
      </c>
      <c r="X2399">
        <v>2262</v>
      </c>
      <c r="Y2399" s="14">
        <v>129.9112156255178</v>
      </c>
      <c r="Z2399" s="14"/>
      <c r="AA2399">
        <v>1.9876112043079972E-11</v>
      </c>
      <c r="AB2399">
        <f>SUM(AA$11:AA2399)</f>
        <v>0.94453763718657779</v>
      </c>
      <c r="AC2399">
        <v>423</v>
      </c>
      <c r="AD2399" s="14">
        <v>821.02618423688909</v>
      </c>
    </row>
    <row r="2400" spans="1:30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SH ca exp'!B2400,tdc!A:D,4,0)</f>
        <v>10.749000000000001</v>
      </c>
      <c r="E2400" s="26">
        <f t="shared" si="386"/>
        <v>7.1276139242321401E-3</v>
      </c>
      <c r="F2400" s="26">
        <f t="shared" si="387"/>
        <v>2.1374479584259204E-3</v>
      </c>
      <c r="G2400" s="27">
        <f t="shared" si="388"/>
        <v>72.575450643776833</v>
      </c>
      <c r="H2400" s="27">
        <f t="shared" si="389"/>
        <v>18.005177682403435</v>
      </c>
      <c r="I2400" s="28">
        <f t="shared" si="381"/>
        <v>36287.725321888414</v>
      </c>
      <c r="J2400" s="28">
        <f t="shared" si="382"/>
        <v>18005.177682403435</v>
      </c>
      <c r="K2400" s="28">
        <f t="shared" si="383"/>
        <v>54292.903004291846</v>
      </c>
      <c r="L2400" s="29">
        <f t="shared" si="384"/>
        <v>-257.72532188841433</v>
      </c>
      <c r="M2400" s="29">
        <f t="shared" si="384"/>
        <v>-127.87768240343212</v>
      </c>
      <c r="N2400" s="29">
        <f t="shared" si="385"/>
        <v>-385.60300429184645</v>
      </c>
      <c r="O2400" s="26">
        <f t="shared" si="390"/>
        <v>3.1837534904626046E-55</v>
      </c>
      <c r="Q2400">
        <v>3.45270693706606E-4</v>
      </c>
      <c r="R2400">
        <f>SUM(Q$11:Q2400)</f>
        <v>0.92235961965018043</v>
      </c>
      <c r="S2400">
        <v>98</v>
      </c>
      <c r="T2400" s="14">
        <v>817.24069588196289</v>
      </c>
      <c r="U2400" s="14"/>
      <c r="V2400">
        <v>3.1788231030046023E-37</v>
      </c>
      <c r="W2400">
        <f>SUM(V$11:V2400)</f>
        <v>0.842729355270322</v>
      </c>
      <c r="X2400">
        <v>1581</v>
      </c>
      <c r="Y2400" s="14">
        <v>130.09667708504639</v>
      </c>
      <c r="Z2400" s="14"/>
      <c r="AA2400">
        <v>1.3778560031044572E-58</v>
      </c>
      <c r="AB2400">
        <f>SUM(AA$11:AA2400)</f>
        <v>0.94453763718657779</v>
      </c>
      <c r="AC2400">
        <v>2540</v>
      </c>
      <c r="AD2400" s="14">
        <v>825.26866665497437</v>
      </c>
    </row>
    <row r="2401" spans="1:30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SH ca exp'!B2401,tdc!A:D,4,0)</f>
        <v>10.83</v>
      </c>
      <c r="E2401" s="26">
        <f t="shared" si="386"/>
        <v>3.2570485887202336E-2</v>
      </c>
      <c r="F2401" s="26">
        <f t="shared" si="387"/>
        <v>-7.507334021972698E-3</v>
      </c>
      <c r="G2401" s="27">
        <f t="shared" si="388"/>
        <v>74.445669524091059</v>
      </c>
      <c r="H2401" s="27">
        <f t="shared" si="389"/>
        <v>18.469158587052917</v>
      </c>
      <c r="I2401" s="28">
        <f t="shared" si="381"/>
        <v>37222.834762045532</v>
      </c>
      <c r="J2401" s="28">
        <f t="shared" si="382"/>
        <v>18469.158587052916</v>
      </c>
      <c r="K2401" s="28">
        <f t="shared" si="383"/>
        <v>55691.993349098448</v>
      </c>
      <c r="L2401" s="29">
        <f t="shared" si="384"/>
        <v>-1192.8347620455315</v>
      </c>
      <c r="M2401" s="29">
        <f t="shared" si="384"/>
        <v>-591.85858705291321</v>
      </c>
      <c r="N2401" s="29">
        <f t="shared" si="385"/>
        <v>-1784.6933490984447</v>
      </c>
      <c r="O2401" s="26">
        <f t="shared" si="390"/>
        <v>3.0245658159394747E-55</v>
      </c>
      <c r="Q2401">
        <v>6.1482094847413742E-20</v>
      </c>
      <c r="R2401">
        <f>SUM(Q$11:Q2401)</f>
        <v>0.92235961965018043</v>
      </c>
      <c r="S2401">
        <v>805</v>
      </c>
      <c r="T2401" s="14">
        <v>821.27205882352428</v>
      </c>
      <c r="U2401" s="14"/>
      <c r="V2401">
        <v>6.2369222100497791E-54</v>
      </c>
      <c r="W2401">
        <f>SUM(V$11:V2401)</f>
        <v>0.842729355270322</v>
      </c>
      <c r="X2401">
        <v>2331</v>
      </c>
      <c r="Y2401" s="14">
        <v>130.50558359361457</v>
      </c>
      <c r="Z2401" s="14"/>
      <c r="AA2401">
        <v>1.5000536755557205E-52</v>
      </c>
      <c r="AB2401">
        <f>SUM(AA$11:AA2401)</f>
        <v>0.94453763718657779</v>
      </c>
      <c r="AC2401">
        <v>2269</v>
      </c>
      <c r="AD2401" s="14">
        <v>828.93263855617261</v>
      </c>
    </row>
    <row r="2402" spans="1:30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SH ca exp'!B2402,tdc!A:D,4,0)</f>
        <v>10.82</v>
      </c>
      <c r="E2402" s="26">
        <f t="shared" si="386"/>
        <v>1.8798106870174087E-2</v>
      </c>
      <c r="F2402" s="26">
        <f t="shared" si="387"/>
        <v>9.2378759456368119E-4</v>
      </c>
      <c r="G2402" s="27">
        <f t="shared" si="388"/>
        <v>73.427403614457816</v>
      </c>
      <c r="H2402" s="27">
        <f t="shared" si="389"/>
        <v>18.216537921686747</v>
      </c>
      <c r="I2402" s="28">
        <f t="shared" si="381"/>
        <v>36713.701807228907</v>
      </c>
      <c r="J2402" s="28">
        <f t="shared" si="382"/>
        <v>18216.537921686748</v>
      </c>
      <c r="K2402" s="28">
        <f t="shared" si="383"/>
        <v>54930.239728915651</v>
      </c>
      <c r="L2402" s="29">
        <f t="shared" si="384"/>
        <v>-683.70180722890655</v>
      </c>
      <c r="M2402" s="29">
        <f t="shared" si="384"/>
        <v>-339.23792168674481</v>
      </c>
      <c r="N2402" s="29">
        <f t="shared" si="385"/>
        <v>-1022.9397289156514</v>
      </c>
      <c r="O2402" s="26">
        <f t="shared" si="390"/>
        <v>2.8733375251425005E-55</v>
      </c>
      <c r="Q2402">
        <v>2.2466926184998244E-44</v>
      </c>
      <c r="R2402">
        <f>SUM(Q$11:Q2402)</f>
        <v>0.92235961965018043</v>
      </c>
      <c r="S2402">
        <v>1902</v>
      </c>
      <c r="T2402" s="14">
        <v>821.38632162661816</v>
      </c>
      <c r="U2402" s="14"/>
      <c r="V2402">
        <v>4.1513306082616656E-26</v>
      </c>
      <c r="W2402">
        <f>SUM(V$11:V2402)</f>
        <v>0.842729355270322</v>
      </c>
      <c r="X2402">
        <v>1082</v>
      </c>
      <c r="Y2402" s="14">
        <v>130.76553200335911</v>
      </c>
      <c r="Z2402" s="14"/>
      <c r="AA2402">
        <v>3.101028107177832E-14</v>
      </c>
      <c r="AB2402">
        <f>SUM(AA$11:AA2402)</f>
        <v>0.94453763718660877</v>
      </c>
      <c r="AC2402">
        <v>549</v>
      </c>
      <c r="AD2402" s="14">
        <v>829.0858628741189</v>
      </c>
    </row>
    <row r="2403" spans="1:30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SH ca exp'!B2403,tdc!A:D,4,0)</f>
        <v>10.826000000000001</v>
      </c>
      <c r="E2403" s="26">
        <f t="shared" si="386"/>
        <v>4.6548702219613457E-2</v>
      </c>
      <c r="F2403" s="26">
        <f t="shared" si="387"/>
        <v>-5.5437495645075904E-4</v>
      </c>
      <c r="G2403" s="27">
        <f t="shared" si="388"/>
        <v>75.493594193751974</v>
      </c>
      <c r="H2403" s="27">
        <f t="shared" si="389"/>
        <v>18.729137267276744</v>
      </c>
      <c r="I2403" s="28">
        <f t="shared" si="381"/>
        <v>37746.797096875984</v>
      </c>
      <c r="J2403" s="28">
        <f t="shared" si="382"/>
        <v>18729.137267276743</v>
      </c>
      <c r="K2403" s="28">
        <f t="shared" si="383"/>
        <v>56475.934364152723</v>
      </c>
      <c r="L2403" s="29">
        <f t="shared" si="384"/>
        <v>-1716.7970968759837</v>
      </c>
      <c r="M2403" s="29">
        <f t="shared" si="384"/>
        <v>-851.83726727674002</v>
      </c>
      <c r="N2403" s="29">
        <f t="shared" si="385"/>
        <v>-2568.6343641527237</v>
      </c>
      <c r="O2403" s="26">
        <f t="shared" si="390"/>
        <v>2.7296706488853754E-55</v>
      </c>
      <c r="Q2403">
        <v>1.6662923639081048E-15</v>
      </c>
      <c r="R2403">
        <f>SUM(Q$11:Q2403)</f>
        <v>0.92235961965018209</v>
      </c>
      <c r="S2403">
        <v>606</v>
      </c>
      <c r="T2403" s="14">
        <v>826.99731543623784</v>
      </c>
      <c r="U2403" s="14"/>
      <c r="V2403">
        <v>7.0226312719187668E-42</v>
      </c>
      <c r="W2403">
        <f>SUM(V$11:V2403)</f>
        <v>0.842729355270322</v>
      </c>
      <c r="X2403">
        <v>1790</v>
      </c>
      <c r="Y2403" s="14">
        <v>131.39867242482796</v>
      </c>
      <c r="Z2403" s="14"/>
      <c r="AA2403">
        <v>1.2308186297357052E-5</v>
      </c>
      <c r="AB2403">
        <f>SUM(AA$11:AA2403)</f>
        <v>0.94454994537290615</v>
      </c>
      <c r="AC2403">
        <v>163</v>
      </c>
      <c r="AD2403" s="14">
        <v>829.15309838877874</v>
      </c>
    </row>
    <row r="2404" spans="1:30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SH ca exp'!B2404,tdc!A:D,4,0)</f>
        <v>10.891</v>
      </c>
      <c r="E2404" s="26">
        <f t="shared" si="386"/>
        <v>2.298217971771805E-2</v>
      </c>
      <c r="F2404" s="26">
        <f t="shared" si="387"/>
        <v>-5.9861117187632344E-3</v>
      </c>
      <c r="G2404" s="27">
        <f t="shared" si="388"/>
        <v>73.735272844688424</v>
      </c>
      <c r="H2404" s="27">
        <f t="shared" si="389"/>
        <v>18.292916919599616</v>
      </c>
      <c r="I2404" s="28">
        <f t="shared" si="381"/>
        <v>36867.636422344214</v>
      </c>
      <c r="J2404" s="28">
        <f t="shared" si="382"/>
        <v>18292.916919599615</v>
      </c>
      <c r="K2404" s="28">
        <f t="shared" si="383"/>
        <v>55160.553341943829</v>
      </c>
      <c r="L2404" s="29">
        <f t="shared" si="384"/>
        <v>-837.63642234421422</v>
      </c>
      <c r="M2404" s="29">
        <f t="shared" si="384"/>
        <v>-415.61691959961172</v>
      </c>
      <c r="N2404" s="29">
        <f t="shared" si="385"/>
        <v>-1253.2533419438259</v>
      </c>
      <c r="O2404" s="26">
        <f t="shared" si="390"/>
        <v>2.5931871164411071E-55</v>
      </c>
      <c r="Q2404">
        <v>1.351701938524408E-34</v>
      </c>
      <c r="R2404">
        <f>SUM(Q$11:Q2404)</f>
        <v>0.92235961965018209</v>
      </c>
      <c r="S2404">
        <v>1463</v>
      </c>
      <c r="T2404" s="14">
        <v>830.54884742041759</v>
      </c>
      <c r="U2404" s="14"/>
      <c r="V2404">
        <v>1.1758594895834737E-4</v>
      </c>
      <c r="W2404">
        <f>SUM(V$11:V2404)</f>
        <v>0.84284694121928039</v>
      </c>
      <c r="X2404">
        <v>119</v>
      </c>
      <c r="Y2404" s="14">
        <v>131.42679368089739</v>
      </c>
      <c r="Z2404" s="14"/>
      <c r="AA2404">
        <v>1.5790038690060217E-52</v>
      </c>
      <c r="AB2404">
        <f>SUM(AA$11:AA2404)</f>
        <v>0.94454994537290615</v>
      </c>
      <c r="AC2404">
        <v>2268</v>
      </c>
      <c r="AD2404" s="14">
        <v>830.46897151198937</v>
      </c>
    </row>
    <row r="2405" spans="1:30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SH ca exp'!B2405,tdc!A:D,4,0)</f>
        <v>10.9855</v>
      </c>
      <c r="E2405" s="26">
        <f t="shared" si="386"/>
        <v>-2.1403148914341724E-2</v>
      </c>
      <c r="F2405" s="26">
        <f t="shared" si="387"/>
        <v>-8.6394613207384542E-3</v>
      </c>
      <c r="G2405" s="27">
        <f t="shared" si="388"/>
        <v>70.534077117572693</v>
      </c>
      <c r="H2405" s="27">
        <f t="shared" si="389"/>
        <v>17.498735176991151</v>
      </c>
      <c r="I2405" s="28">
        <f t="shared" si="381"/>
        <v>35267.038558786349</v>
      </c>
      <c r="J2405" s="28">
        <f t="shared" si="382"/>
        <v>17498.735176991151</v>
      </c>
      <c r="K2405" s="28">
        <f t="shared" si="383"/>
        <v>52765.773735777504</v>
      </c>
      <c r="L2405" s="29">
        <f t="shared" si="384"/>
        <v>762.96144121365069</v>
      </c>
      <c r="M2405" s="29">
        <f t="shared" si="384"/>
        <v>378.56482300885182</v>
      </c>
      <c r="N2405" s="29">
        <f t="shared" si="385"/>
        <v>1141.5262642225025</v>
      </c>
      <c r="O2405" s="26">
        <f t="shared" si="390"/>
        <v>2.4635277606190512E-55</v>
      </c>
      <c r="Q2405">
        <v>1.0984132110798108E-7</v>
      </c>
      <c r="R2405">
        <f>SUM(Q$11:Q2405)</f>
        <v>0.92235972949150324</v>
      </c>
      <c r="S2405">
        <v>255</v>
      </c>
      <c r="T2405" s="14">
        <v>830.91986970683502</v>
      </c>
      <c r="U2405" s="14"/>
      <c r="V2405">
        <v>1.8762069605558075E-3</v>
      </c>
      <c r="W2405">
        <f>SUM(V$11:V2405)</f>
        <v>0.84472314817983618</v>
      </c>
      <c r="X2405">
        <v>65</v>
      </c>
      <c r="Y2405" s="14">
        <v>132.06864118951853</v>
      </c>
      <c r="Z2405" s="14"/>
      <c r="AA2405">
        <v>1.1097438064316943E-60</v>
      </c>
      <c r="AB2405">
        <f>SUM(AA$11:AA2405)</f>
        <v>0.94454994537290615</v>
      </c>
      <c r="AC2405">
        <v>2634</v>
      </c>
      <c r="AD2405" s="14">
        <v>832.7017377940283</v>
      </c>
    </row>
    <row r="2406" spans="1:30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SH ca exp'!B2406,tdc!A:D,4,0)</f>
        <v>11.013</v>
      </c>
      <c r="E2406" s="26">
        <f t="shared" si="386"/>
        <v>-2.5252538671940712E-3</v>
      </c>
      <c r="F2406" s="26">
        <f t="shared" si="387"/>
        <v>-2.5001717685191045E-3</v>
      </c>
      <c r="G2406" s="27">
        <f t="shared" si="388"/>
        <v>71.87825977301388</v>
      </c>
      <c r="H2406" s="27">
        <f t="shared" si="389"/>
        <v>17.832212232030269</v>
      </c>
      <c r="I2406" s="28">
        <f t="shared" si="381"/>
        <v>35939.12988650694</v>
      </c>
      <c r="J2406" s="28">
        <f t="shared" si="382"/>
        <v>17832.21223203027</v>
      </c>
      <c r="K2406" s="28">
        <f t="shared" si="383"/>
        <v>53771.342118537214</v>
      </c>
      <c r="L2406" s="29">
        <f t="shared" si="384"/>
        <v>90.870113493059762</v>
      </c>
      <c r="M2406" s="29">
        <f t="shared" si="384"/>
        <v>45.08776796973325</v>
      </c>
      <c r="N2406" s="29">
        <f t="shared" si="385"/>
        <v>135.95788146279301</v>
      </c>
      <c r="O2406" s="26">
        <f t="shared" si="390"/>
        <v>2.3403513725880992E-55</v>
      </c>
      <c r="Q2406">
        <v>1.8242818311282902E-8</v>
      </c>
      <c r="R2406">
        <f>SUM(Q$11:Q2406)</f>
        <v>0.9223597477343215</v>
      </c>
      <c r="S2406">
        <v>290</v>
      </c>
      <c r="T2406" s="14">
        <v>834.74187861999962</v>
      </c>
      <c r="U2406" s="14"/>
      <c r="V2406">
        <v>3.9751937320258297E-52</v>
      </c>
      <c r="W2406">
        <f>SUM(V$11:V2406)</f>
        <v>0.84472314817983618</v>
      </c>
      <c r="X2406">
        <v>2250</v>
      </c>
      <c r="Y2406" s="14">
        <v>132.32580885434072</v>
      </c>
      <c r="Z2406" s="14"/>
      <c r="AA2406">
        <v>7.1529670664544798E-57</v>
      </c>
      <c r="AB2406">
        <f>SUM(AA$11:AA2406)</f>
        <v>0.94454994537290615</v>
      </c>
      <c r="AC2406">
        <v>2463</v>
      </c>
      <c r="AD2406" s="14">
        <v>833.42557435694835</v>
      </c>
    </row>
    <row r="2407" spans="1:30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SH ca exp'!B2407,tdc!A:D,4,0)</f>
        <v>11.01</v>
      </c>
      <c r="E2407" s="26">
        <f t="shared" si="386"/>
        <v>-1.5950299060699159E-2</v>
      </c>
      <c r="F2407" s="26">
        <f t="shared" si="387"/>
        <v>2.7244244821839688E-4</v>
      </c>
      <c r="G2407" s="27">
        <f t="shared" si="388"/>
        <v>70.919739373254743</v>
      </c>
      <c r="H2407" s="27">
        <f t="shared" si="389"/>
        <v>17.59441377598511</v>
      </c>
      <c r="I2407" s="28">
        <f t="shared" si="381"/>
        <v>35459.869686627368</v>
      </c>
      <c r="J2407" s="28">
        <f t="shared" si="382"/>
        <v>17594.413775985111</v>
      </c>
      <c r="K2407" s="28">
        <f t="shared" si="383"/>
        <v>53054.283462612482</v>
      </c>
      <c r="L2407" s="29">
        <f t="shared" si="384"/>
        <v>570.13031337263237</v>
      </c>
      <c r="M2407" s="29">
        <f t="shared" si="384"/>
        <v>282.88622401489192</v>
      </c>
      <c r="N2407" s="29">
        <f t="shared" si="385"/>
        <v>853.01653738752429</v>
      </c>
      <c r="O2407" s="26">
        <f t="shared" si="390"/>
        <v>2.2233338039586938E-55</v>
      </c>
      <c r="Q2407">
        <v>4.134496541389799E-45</v>
      </c>
      <c r="R2407">
        <f>SUM(Q$11:Q2407)</f>
        <v>0.9223597477343215</v>
      </c>
      <c r="S2407">
        <v>1935</v>
      </c>
      <c r="T2407" s="14">
        <v>835.60573695453786</v>
      </c>
      <c r="U2407" s="14"/>
      <c r="V2407">
        <v>7.6884818736295312E-35</v>
      </c>
      <c r="W2407">
        <f>SUM(V$11:V2407)</f>
        <v>0.84472314817983618</v>
      </c>
      <c r="X2407">
        <v>1474</v>
      </c>
      <c r="Y2407" s="14">
        <v>133.06329427980745</v>
      </c>
      <c r="Z2407" s="14"/>
      <c r="AA2407">
        <v>3.937656731596747E-8</v>
      </c>
      <c r="AB2407">
        <f>SUM(AA$11:AA2407)</f>
        <v>0.94454998474947349</v>
      </c>
      <c r="AC2407">
        <v>275</v>
      </c>
      <c r="AD2407" s="14">
        <v>836.43766668219905</v>
      </c>
    </row>
    <row r="2408" spans="1:30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SH ca exp'!B2408,tdc!A:D,4,0)</f>
        <v>11.003</v>
      </c>
      <c r="E2408" s="26">
        <f t="shared" si="386"/>
        <v>2.5453062999871257E-2</v>
      </c>
      <c r="F2408" s="26">
        <f t="shared" si="387"/>
        <v>6.3598784681293734E-4</v>
      </c>
      <c r="G2408" s="27">
        <f t="shared" si="388"/>
        <v>73.917689369828125</v>
      </c>
      <c r="H2408" s="27">
        <f t="shared" si="389"/>
        <v>18.33817246976448</v>
      </c>
      <c r="I2408" s="28">
        <f t="shared" si="381"/>
        <v>36958.84468491406</v>
      </c>
      <c r="J2408" s="28">
        <f t="shared" si="382"/>
        <v>18338.172469764479</v>
      </c>
      <c r="K2408" s="28">
        <f t="shared" si="383"/>
        <v>55297.017154678542</v>
      </c>
      <c r="L2408" s="29">
        <f t="shared" si="384"/>
        <v>-928.84468491406005</v>
      </c>
      <c r="M2408" s="29">
        <f t="shared" si="384"/>
        <v>-460.87246976447568</v>
      </c>
      <c r="N2408" s="29">
        <f t="shared" si="385"/>
        <v>-1389.7171546785357</v>
      </c>
      <c r="O2408" s="26">
        <f t="shared" si="390"/>
        <v>2.1121671137607594E-55</v>
      </c>
      <c r="Q2408">
        <v>1.716378585870644E-28</v>
      </c>
      <c r="R2408">
        <f>SUM(Q$11:Q2408)</f>
        <v>0.9223597477343215</v>
      </c>
      <c r="S2408">
        <v>1189</v>
      </c>
      <c r="T2408" s="14">
        <v>836.42694928084529</v>
      </c>
      <c r="U2408" s="14"/>
      <c r="V2408">
        <v>3.5675309337323007E-53</v>
      </c>
      <c r="W2408">
        <f>SUM(V$11:V2408)</f>
        <v>0.84472314817983618</v>
      </c>
      <c r="X2408">
        <v>2297</v>
      </c>
      <c r="Y2408" s="14">
        <v>133.06572504708311</v>
      </c>
      <c r="Z2408" s="14"/>
      <c r="AA2408">
        <v>7.3622671468328049E-61</v>
      </c>
      <c r="AB2408">
        <f>SUM(AA$11:AA2408)</f>
        <v>0.94454998474947349</v>
      </c>
      <c r="AC2408">
        <v>2642</v>
      </c>
      <c r="AD2408" s="14">
        <v>837.29274891053501</v>
      </c>
    </row>
    <row r="2409" spans="1:30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SH ca exp'!B2409,tdc!A:D,4,0)</f>
        <v>11.006</v>
      </c>
      <c r="E2409" s="26">
        <f t="shared" si="386"/>
        <v>2.1229488190031787E-2</v>
      </c>
      <c r="F2409" s="26">
        <f t="shared" si="387"/>
        <v>-2.7261574979147563E-4</v>
      </c>
      <c r="G2409" s="27">
        <f t="shared" si="388"/>
        <v>73.606150845253566</v>
      </c>
      <c r="H2409" s="27">
        <f t="shared" si="389"/>
        <v>18.260883159947984</v>
      </c>
      <c r="I2409" s="28">
        <f t="shared" si="381"/>
        <v>36803.075422626782</v>
      </c>
      <c r="J2409" s="28">
        <f t="shared" si="382"/>
        <v>18260.883159947982</v>
      </c>
      <c r="K2409" s="28">
        <f t="shared" si="383"/>
        <v>55063.958582574764</v>
      </c>
      <c r="L2409" s="29">
        <f t="shared" si="384"/>
        <v>-773.0754226267818</v>
      </c>
      <c r="M2409" s="29">
        <f t="shared" si="384"/>
        <v>-383.58315994797886</v>
      </c>
      <c r="N2409" s="29">
        <f t="shared" si="385"/>
        <v>-1156.6585825747607</v>
      </c>
      <c r="O2409" s="26">
        <f t="shared" si="390"/>
        <v>2.0065587580727213E-55</v>
      </c>
      <c r="Q2409">
        <v>1.6795718075365857E-41</v>
      </c>
      <c r="R2409">
        <f>SUM(Q$11:Q2409)</f>
        <v>0.9223597477343215</v>
      </c>
      <c r="S2409">
        <v>1773</v>
      </c>
      <c r="T2409" s="14">
        <v>836.67807382057799</v>
      </c>
      <c r="U2409" s="14"/>
      <c r="V2409">
        <v>3.3917816754282836E-62</v>
      </c>
      <c r="W2409">
        <f>SUM(V$11:V2409)</f>
        <v>0.84472314817983618</v>
      </c>
      <c r="X2409">
        <v>2702</v>
      </c>
      <c r="Y2409" s="14">
        <v>133.40054600055009</v>
      </c>
      <c r="Z2409" s="14"/>
      <c r="AA2409">
        <v>2.3034899493476046E-3</v>
      </c>
      <c r="AB2409">
        <f>SUM(AA$11:AA2409)</f>
        <v>0.94685347469882108</v>
      </c>
      <c r="AC2409">
        <v>61</v>
      </c>
      <c r="AD2409" s="14">
        <v>837.85496601335035</v>
      </c>
    </row>
    <row r="2410" spans="1:30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SH ca exp'!B2410,tdc!A:D,4,0)</f>
        <v>11.032999999999999</v>
      </c>
      <c r="E2410" s="26">
        <f t="shared" si="386"/>
        <v>2.2782760057984924E-3</v>
      </c>
      <c r="F2410" s="26">
        <f t="shared" si="387"/>
        <v>-2.4502031406018932E-3</v>
      </c>
      <c r="G2410" s="27">
        <f t="shared" si="388"/>
        <v>72.224359726295219</v>
      </c>
      <c r="H2410" s="27">
        <f t="shared" si="389"/>
        <v>17.918075855327473</v>
      </c>
      <c r="I2410" s="28">
        <f t="shared" si="381"/>
        <v>36112.179863147612</v>
      </c>
      <c r="J2410" s="28">
        <f t="shared" si="382"/>
        <v>17918.075855327472</v>
      </c>
      <c r="K2410" s="28">
        <f t="shared" si="383"/>
        <v>54030.255718475084</v>
      </c>
      <c r="L2410" s="29">
        <f t="shared" si="384"/>
        <v>-82.179863147612195</v>
      </c>
      <c r="M2410" s="29">
        <f t="shared" si="384"/>
        <v>-40.775855327468889</v>
      </c>
      <c r="N2410" s="29">
        <f t="shared" si="385"/>
        <v>-122.95571847508108</v>
      </c>
      <c r="O2410" s="26">
        <f t="shared" si="390"/>
        <v>1.906230820169085E-55</v>
      </c>
      <c r="Q2410">
        <v>5.4688018911816019E-50</v>
      </c>
      <c r="R2410">
        <f>SUM(Q$11:Q2410)</f>
        <v>0.9223597477343215</v>
      </c>
      <c r="S2410">
        <v>2154</v>
      </c>
      <c r="T2410" s="14">
        <v>837.70190895741689</v>
      </c>
      <c r="U2410" s="14"/>
      <c r="V2410">
        <v>3.0245658159394747E-55</v>
      </c>
      <c r="W2410">
        <f>SUM(V$11:V2410)</f>
        <v>0.84472314817983618</v>
      </c>
      <c r="X2410">
        <v>2390</v>
      </c>
      <c r="Y2410" s="14">
        <v>133.70833795013823</v>
      </c>
      <c r="Z2410" s="14"/>
      <c r="AA2410">
        <v>8.0291508501643736E-9</v>
      </c>
      <c r="AB2410">
        <f>SUM(AA$11:AA2410)</f>
        <v>0.94685348272797198</v>
      </c>
      <c r="AC2410">
        <v>306</v>
      </c>
      <c r="AD2410" s="14">
        <v>838.05241254552675</v>
      </c>
    </row>
    <row r="2411" spans="1:30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SH ca exp'!B2411,tdc!A:D,4,0)</f>
        <v>10.932</v>
      </c>
      <c r="E2411" s="26">
        <f t="shared" si="386"/>
        <v>-2.4144098929360959E-2</v>
      </c>
      <c r="F2411" s="26">
        <f t="shared" si="387"/>
        <v>9.1965137123474587E-3</v>
      </c>
      <c r="G2411" s="27">
        <f t="shared" si="388"/>
        <v>70.341011450381686</v>
      </c>
      <c r="H2411" s="27">
        <f t="shared" si="389"/>
        <v>17.450837690839698</v>
      </c>
      <c r="I2411" s="28">
        <f t="shared" si="381"/>
        <v>35170.505725190844</v>
      </c>
      <c r="J2411" s="28">
        <f t="shared" si="382"/>
        <v>17450.837690839697</v>
      </c>
      <c r="K2411" s="28">
        <f t="shared" si="383"/>
        <v>52621.343416030541</v>
      </c>
      <c r="L2411" s="29">
        <f t="shared" si="384"/>
        <v>859.4942748091562</v>
      </c>
      <c r="M2411" s="29">
        <f t="shared" si="384"/>
        <v>426.46230916030618</v>
      </c>
      <c r="N2411" s="29">
        <f t="shared" si="385"/>
        <v>1285.9565839694624</v>
      </c>
      <c r="O2411" s="26">
        <f t="shared" si="390"/>
        <v>1.8109192791606308E-55</v>
      </c>
      <c r="Q2411">
        <v>1.7924296120427122E-2</v>
      </c>
      <c r="R2411">
        <f>SUM(Q$11:Q2411)</f>
        <v>0.94028404385474862</v>
      </c>
      <c r="S2411">
        <v>21</v>
      </c>
      <c r="T2411" s="14">
        <v>837.90697674418334</v>
      </c>
      <c r="U2411" s="14"/>
      <c r="V2411">
        <v>1.4893472369730545E-35</v>
      </c>
      <c r="W2411">
        <f>SUM(V$11:V2411)</f>
        <v>0.84472314817983618</v>
      </c>
      <c r="X2411">
        <v>1506</v>
      </c>
      <c r="Y2411" s="14">
        <v>134.23307657453188</v>
      </c>
      <c r="Z2411" s="14"/>
      <c r="AA2411">
        <v>5.1662811219706581E-51</v>
      </c>
      <c r="AB2411">
        <f>SUM(AA$11:AA2411)</f>
        <v>0.94685348272797198</v>
      </c>
      <c r="AC2411">
        <v>2200</v>
      </c>
      <c r="AD2411" s="14">
        <v>838.54345125613327</v>
      </c>
    </row>
    <row r="2412" spans="1:30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SH ca exp'!B2412,tdc!A:D,4,0)</f>
        <v>10.9915</v>
      </c>
      <c r="E2412" s="26">
        <f t="shared" si="386"/>
        <v>-6.3593006912590784E-4</v>
      </c>
      <c r="F2412" s="26">
        <f t="shared" si="387"/>
        <v>-5.4279787522130965E-3</v>
      </c>
      <c r="G2412" s="27">
        <f t="shared" si="388"/>
        <v>72.014189446916731</v>
      </c>
      <c r="H2412" s="27">
        <f t="shared" si="389"/>
        <v>17.865934901462175</v>
      </c>
      <c r="I2412" s="28">
        <f t="shared" si="381"/>
        <v>36007.094723458365</v>
      </c>
      <c r="J2412" s="28">
        <f t="shared" si="382"/>
        <v>17865.934901462177</v>
      </c>
      <c r="K2412" s="28">
        <f t="shared" si="383"/>
        <v>53873.029624920542</v>
      </c>
      <c r="L2412" s="29">
        <f t="shared" si="384"/>
        <v>22.905276541634521</v>
      </c>
      <c r="M2412" s="29">
        <f t="shared" si="384"/>
        <v>11.36509853782627</v>
      </c>
      <c r="N2412" s="29">
        <f t="shared" si="385"/>
        <v>34.270375079460791</v>
      </c>
      <c r="O2412" s="26">
        <f t="shared" si="390"/>
        <v>1.7203733152025995E-55</v>
      </c>
      <c r="Q2412">
        <v>3.7047508654087799E-28</v>
      </c>
      <c r="R2412">
        <f>SUM(Q$11:Q2412)</f>
        <v>0.94028404385474862</v>
      </c>
      <c r="S2412">
        <v>1174</v>
      </c>
      <c r="T2412" s="14">
        <v>839.86013986013859</v>
      </c>
      <c r="U2412" s="14"/>
      <c r="V2412">
        <v>8.8108935896716738E-29</v>
      </c>
      <c r="W2412">
        <f>SUM(V$11:V2412)</f>
        <v>0.84472314817983618</v>
      </c>
      <c r="X2412">
        <v>1202</v>
      </c>
      <c r="Y2412" s="14">
        <v>134.2882501779095</v>
      </c>
      <c r="Z2412" s="14"/>
      <c r="AA2412">
        <v>7.182091174970116E-38</v>
      </c>
      <c r="AB2412">
        <f>SUM(AA$11:AA2412)</f>
        <v>0.94685348272797198</v>
      </c>
      <c r="AC2412">
        <v>1610</v>
      </c>
      <c r="AD2412" s="14">
        <v>839.07103309665763</v>
      </c>
    </row>
    <row r="2413" spans="1:30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SH ca exp'!B2413,tdc!A:D,4,0)</f>
        <v>11.018000000000001</v>
      </c>
      <c r="E2413" s="26">
        <f t="shared" si="386"/>
        <v>-8.8608174681311467E-3</v>
      </c>
      <c r="F2413" s="26">
        <f t="shared" si="387"/>
        <v>-2.408052232490182E-3</v>
      </c>
      <c r="G2413" s="27">
        <f t="shared" si="388"/>
        <v>71.424310018903597</v>
      </c>
      <c r="H2413" s="27">
        <f t="shared" si="389"/>
        <v>17.719592249527413</v>
      </c>
      <c r="I2413" s="28">
        <f t="shared" si="381"/>
        <v>35712.155009451795</v>
      </c>
      <c r="J2413" s="28">
        <f t="shared" si="382"/>
        <v>17719.592249527414</v>
      </c>
      <c r="K2413" s="28">
        <f t="shared" si="383"/>
        <v>53431.747258979209</v>
      </c>
      <c r="L2413" s="29">
        <f t="shared" si="384"/>
        <v>317.84499054820481</v>
      </c>
      <c r="M2413" s="29">
        <f t="shared" si="384"/>
        <v>157.7077504725894</v>
      </c>
      <c r="N2413" s="29">
        <f t="shared" si="385"/>
        <v>475.5527410207942</v>
      </c>
      <c r="O2413" s="26">
        <f t="shared" si="390"/>
        <v>1.6343546494424693E-55</v>
      </c>
      <c r="Q2413">
        <v>1.3725277986608883E-13</v>
      </c>
      <c r="R2413">
        <f>SUM(Q$11:Q2413)</f>
        <v>0.94028404385488584</v>
      </c>
      <c r="S2413">
        <v>520</v>
      </c>
      <c r="T2413" s="14">
        <v>840.51321928459947</v>
      </c>
      <c r="U2413" s="14"/>
      <c r="V2413">
        <v>1.641009107896028E-36</v>
      </c>
      <c r="W2413">
        <f>SUM(V$11:V2413)</f>
        <v>0.84472314817983618</v>
      </c>
      <c r="X2413">
        <v>1549</v>
      </c>
      <c r="Y2413" s="14">
        <v>134.40547756041997</v>
      </c>
      <c r="Z2413" s="14"/>
      <c r="AA2413">
        <v>2.4995460163380491E-25</v>
      </c>
      <c r="AB2413">
        <f>SUM(AA$11:AA2413)</f>
        <v>0.94685348272797198</v>
      </c>
      <c r="AC2413">
        <v>1047</v>
      </c>
      <c r="AD2413" s="14">
        <v>839.76639360217087</v>
      </c>
    </row>
    <row r="2414" spans="1:30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SH ca exp'!B2414,tdc!A:D,4,0)</f>
        <v>10.996</v>
      </c>
      <c r="E2414" s="26">
        <f t="shared" si="386"/>
        <v>3.7878833169369352E-3</v>
      </c>
      <c r="F2414" s="26">
        <f t="shared" si="387"/>
        <v>1.9987287475256416E-3</v>
      </c>
      <c r="G2414" s="27">
        <f t="shared" si="388"/>
        <v>72.333472485768496</v>
      </c>
      <c r="H2414" s="27">
        <f t="shared" si="389"/>
        <v>17.945145540796965</v>
      </c>
      <c r="I2414" s="28">
        <f t="shared" si="381"/>
        <v>36166.736242884246</v>
      </c>
      <c r="J2414" s="28">
        <f t="shared" si="382"/>
        <v>17945.145540796966</v>
      </c>
      <c r="K2414" s="28">
        <f t="shared" si="383"/>
        <v>54111.881783681209</v>
      </c>
      <c r="L2414" s="29">
        <f t="shared" si="384"/>
        <v>-136.73624288424617</v>
      </c>
      <c r="M2414" s="29">
        <f t="shared" si="384"/>
        <v>-67.845540796963178</v>
      </c>
      <c r="N2414" s="29">
        <f t="shared" si="385"/>
        <v>-204.58178368120934</v>
      </c>
      <c r="O2414" s="26">
        <f t="shared" si="390"/>
        <v>1.5526369169703463E-55</v>
      </c>
      <c r="Q2414">
        <v>4.8494175418021899E-44</v>
      </c>
      <c r="R2414">
        <f>SUM(Q$11:Q2414)</f>
        <v>0.94028404385488584</v>
      </c>
      <c r="S2414">
        <v>1887</v>
      </c>
      <c r="T2414" s="14">
        <v>843.43224530167936</v>
      </c>
      <c r="U2414" s="14"/>
      <c r="V2414">
        <v>3.4141625429278794E-6</v>
      </c>
      <c r="W2414">
        <f>SUM(V$11:V2414)</f>
        <v>0.84472656234237908</v>
      </c>
      <c r="X2414">
        <v>188</v>
      </c>
      <c r="Y2414" s="14">
        <v>134.70058812328352</v>
      </c>
      <c r="Z2414" s="14"/>
      <c r="AA2414">
        <v>1.7580742333654043E-42</v>
      </c>
      <c r="AB2414">
        <f>SUM(AA$11:AA2414)</f>
        <v>0.94685348272797198</v>
      </c>
      <c r="AC2414">
        <v>1817</v>
      </c>
      <c r="AD2414" s="14">
        <v>840.1003199395891</v>
      </c>
    </row>
    <row r="2415" spans="1:30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SH ca exp'!B2415,tdc!A:D,4,0)</f>
        <v>11.021000000000001</v>
      </c>
      <c r="E2415" s="26">
        <f t="shared" si="386"/>
        <v>-1.8957351648990896E-3</v>
      </c>
      <c r="F2415" s="26">
        <f t="shared" si="387"/>
        <v>-2.2709734064056625E-3</v>
      </c>
      <c r="G2415" s="27">
        <f t="shared" si="388"/>
        <v>71.92352272727274</v>
      </c>
      <c r="H2415" s="27">
        <f t="shared" si="389"/>
        <v>17.84344147727273</v>
      </c>
      <c r="I2415" s="28">
        <f t="shared" si="381"/>
        <v>35961.761363636368</v>
      </c>
      <c r="J2415" s="28">
        <f t="shared" si="382"/>
        <v>17843.441477272729</v>
      </c>
      <c r="K2415" s="28">
        <f t="shared" si="383"/>
        <v>53805.2028409091</v>
      </c>
      <c r="L2415" s="29">
        <f t="shared" si="384"/>
        <v>68.238636363632395</v>
      </c>
      <c r="M2415" s="29">
        <f t="shared" si="384"/>
        <v>33.858522727274249</v>
      </c>
      <c r="N2415" s="29">
        <f t="shared" si="385"/>
        <v>102.09715909090664</v>
      </c>
      <c r="O2415" s="26">
        <f t="shared" si="390"/>
        <v>1.4750050711218284E-55</v>
      </c>
      <c r="Q2415">
        <v>7.6144430736517301E-55</v>
      </c>
      <c r="R2415">
        <f>SUM(Q$11:Q2415)</f>
        <v>0.94028404385488584</v>
      </c>
      <c r="S2415">
        <v>2372</v>
      </c>
      <c r="T2415" s="14">
        <v>843.87983706720843</v>
      </c>
      <c r="U2415" s="14"/>
      <c r="V2415">
        <v>6.7363698278678399E-22</v>
      </c>
      <c r="W2415">
        <f>SUM(V$11:V2415)</f>
        <v>0.84472656234237908</v>
      </c>
      <c r="X2415">
        <v>893</v>
      </c>
      <c r="Y2415" s="14">
        <v>134.73461494319054</v>
      </c>
      <c r="Z2415" s="14"/>
      <c r="AA2415">
        <v>1.145977863273329E-36</v>
      </c>
      <c r="AB2415">
        <f>SUM(AA$11:AA2415)</f>
        <v>0.94685348272797198</v>
      </c>
      <c r="AC2415">
        <v>1556</v>
      </c>
      <c r="AD2415" s="14">
        <v>841.11563646052673</v>
      </c>
    </row>
    <row r="2416" spans="1:30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SH ca exp'!B2416,tdc!A:D,4,0)</f>
        <v>11.055999999999999</v>
      </c>
      <c r="E2416" s="26">
        <f t="shared" si="386"/>
        <v>-1.969121289018182E-2</v>
      </c>
      <c r="F2416" s="26">
        <f t="shared" si="387"/>
        <v>-3.1707233159090371E-3</v>
      </c>
      <c r="G2416" s="27">
        <f t="shared" si="388"/>
        <v>70.654930362116986</v>
      </c>
      <c r="H2416" s="27">
        <f t="shared" si="389"/>
        <v>17.528717548746521</v>
      </c>
      <c r="I2416" s="28">
        <f t="shared" si="381"/>
        <v>35327.465181058491</v>
      </c>
      <c r="J2416" s="28">
        <f t="shared" si="382"/>
        <v>17528.717548746521</v>
      </c>
      <c r="K2416" s="28">
        <f t="shared" si="383"/>
        <v>52856.182729805012</v>
      </c>
      <c r="L2416" s="29">
        <f t="shared" si="384"/>
        <v>702.534818941509</v>
      </c>
      <c r="M2416" s="29">
        <f t="shared" si="384"/>
        <v>348.58245125348185</v>
      </c>
      <c r="N2416" s="29">
        <f t="shared" si="385"/>
        <v>1051.1172701949909</v>
      </c>
      <c r="O2416" s="26">
        <f t="shared" si="390"/>
        <v>1.4012548175657373E-55</v>
      </c>
      <c r="Q2416">
        <v>9.6071815184041224E-41</v>
      </c>
      <c r="R2416">
        <f>SUM(Q$11:Q2416)</f>
        <v>0.94028404385488584</v>
      </c>
      <c r="S2416">
        <v>1739</v>
      </c>
      <c r="T2416" s="14">
        <v>844.453125</v>
      </c>
      <c r="U2416" s="14"/>
      <c r="V2416">
        <v>6.7690410416761059E-12</v>
      </c>
      <c r="W2416">
        <f>SUM(V$11:V2416)</f>
        <v>0.84472656234914811</v>
      </c>
      <c r="X2416">
        <v>444</v>
      </c>
      <c r="Y2416" s="14">
        <v>135.19864409923684</v>
      </c>
      <c r="Z2416" s="14"/>
      <c r="AA2416">
        <v>5.93998772982221E-17</v>
      </c>
      <c r="AB2416">
        <f>SUM(AA$11:AA2416)</f>
        <v>0.9468534827279721</v>
      </c>
      <c r="AC2416">
        <v>671</v>
      </c>
      <c r="AD2416" s="14">
        <v>842.6758328527394</v>
      </c>
    </row>
    <row r="2417" spans="1:30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SH ca exp'!B2417,tdc!A:D,4,0)</f>
        <v>10.948499999999999</v>
      </c>
      <c r="E2417" s="26">
        <f t="shared" si="386"/>
        <v>1.2770770045608056E-2</v>
      </c>
      <c r="F2417" s="26">
        <f t="shared" si="387"/>
        <v>9.7708064476543562E-3</v>
      </c>
      <c r="G2417" s="27">
        <f t="shared" si="388"/>
        <v>72.986163009404393</v>
      </c>
      <c r="H2417" s="27">
        <f t="shared" si="389"/>
        <v>18.107070940438874</v>
      </c>
      <c r="I2417" s="28">
        <f t="shared" si="381"/>
        <v>36493.081504702197</v>
      </c>
      <c r="J2417" s="28">
        <f t="shared" si="382"/>
        <v>18107.070940438873</v>
      </c>
      <c r="K2417" s="28">
        <f t="shared" si="383"/>
        <v>54600.152445141066</v>
      </c>
      <c r="L2417" s="29">
        <f t="shared" si="384"/>
        <v>-463.08150470219698</v>
      </c>
      <c r="M2417" s="29">
        <f t="shared" si="384"/>
        <v>-229.77094043886973</v>
      </c>
      <c r="N2417" s="29">
        <f t="shared" si="385"/>
        <v>-692.85244514106671</v>
      </c>
      <c r="O2417" s="26">
        <f t="shared" si="390"/>
        <v>1.3311920766874502E-55</v>
      </c>
      <c r="Q2417">
        <v>8.3638652026401191E-20</v>
      </c>
      <c r="R2417">
        <f>SUM(Q$11:Q2417)</f>
        <v>0.94028404385488584</v>
      </c>
      <c r="S2417">
        <v>799</v>
      </c>
      <c r="T2417" s="14">
        <v>845.87518573551642</v>
      </c>
      <c r="U2417" s="14"/>
      <c r="V2417">
        <v>1.797994077645214E-38</v>
      </c>
      <c r="W2417">
        <f>SUM(V$11:V2417)</f>
        <v>0.84472656234914811</v>
      </c>
      <c r="X2417">
        <v>1637</v>
      </c>
      <c r="Y2417" s="14">
        <v>135.24699988623615</v>
      </c>
      <c r="Z2417" s="14"/>
      <c r="AA2417">
        <v>2.4148937514282752E-22</v>
      </c>
      <c r="AB2417">
        <f>SUM(AA$11:AA2417)</f>
        <v>0.9468534827279721</v>
      </c>
      <c r="AC2417">
        <v>913</v>
      </c>
      <c r="AD2417" s="14">
        <v>842.85120622762406</v>
      </c>
    </row>
    <row r="2418" spans="1:30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SH ca exp'!B2418,tdc!A:D,4,0)</f>
        <v>10.945</v>
      </c>
      <c r="E2418" s="26">
        <f t="shared" si="386"/>
        <v>1.8826488146165888E-3</v>
      </c>
      <c r="F2418" s="26">
        <f t="shared" si="387"/>
        <v>3.197296028333299E-4</v>
      </c>
      <c r="G2418" s="27">
        <f t="shared" si="388"/>
        <v>72.195791457286433</v>
      </c>
      <c r="H2418" s="27">
        <f t="shared" si="389"/>
        <v>17.910988379396986</v>
      </c>
      <c r="I2418" s="28">
        <f t="shared" si="381"/>
        <v>36097.89572864322</v>
      </c>
      <c r="J2418" s="28">
        <f t="shared" si="382"/>
        <v>17910.988379396986</v>
      </c>
      <c r="K2418" s="28">
        <f t="shared" si="383"/>
        <v>54008.884108040205</v>
      </c>
      <c r="L2418" s="29">
        <f t="shared" si="384"/>
        <v>-67.895728643219627</v>
      </c>
      <c r="M2418" s="29">
        <f t="shared" si="384"/>
        <v>-33.688379396982782</v>
      </c>
      <c r="N2418" s="29">
        <f t="shared" si="385"/>
        <v>-101.58410804020241</v>
      </c>
      <c r="O2418" s="26">
        <f t="shared" si="390"/>
        <v>1.2646324728530778E-55</v>
      </c>
      <c r="Q2418">
        <v>1.4517731808828982E-3</v>
      </c>
      <c r="R2418">
        <f>SUM(Q$11:Q2418)</f>
        <v>0.9417358170357687</v>
      </c>
      <c r="S2418">
        <v>70</v>
      </c>
      <c r="T2418" s="14">
        <v>847.81242963295517</v>
      </c>
      <c r="U2418" s="14"/>
      <c r="V2418">
        <v>1.7054492044360211E-20</v>
      </c>
      <c r="W2418">
        <f>SUM(V$11:V2418)</f>
        <v>0.84472656234914811</v>
      </c>
      <c r="X2418">
        <v>830</v>
      </c>
      <c r="Y2418" s="14">
        <v>136.24153479034794</v>
      </c>
      <c r="Z2418" s="14"/>
      <c r="AA2418">
        <v>9.5923037562259283E-23</v>
      </c>
      <c r="AB2418">
        <f>SUM(AA$11:AA2418)</f>
        <v>0.9468534827279721</v>
      </c>
      <c r="AC2418">
        <v>931</v>
      </c>
      <c r="AD2418" s="14">
        <v>844.63721354700829</v>
      </c>
    </row>
    <row r="2419" spans="1:30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SH ca exp'!B2419,tdc!A:D,4,0)</f>
        <v>10.897</v>
      </c>
      <c r="E2419" s="26">
        <f t="shared" si="386"/>
        <v>9.7838874192128361E-3</v>
      </c>
      <c r="F2419" s="26">
        <f t="shared" si="387"/>
        <v>4.3952089800772653E-3</v>
      </c>
      <c r="G2419" s="27">
        <f t="shared" si="388"/>
        <v>72.768487155090398</v>
      </c>
      <c r="H2419" s="27">
        <f t="shared" si="389"/>
        <v>18.053067935299715</v>
      </c>
      <c r="I2419" s="28">
        <f t="shared" si="381"/>
        <v>36384.243577545196</v>
      </c>
      <c r="J2419" s="28">
        <f t="shared" si="382"/>
        <v>18053.067935299714</v>
      </c>
      <c r="K2419" s="28">
        <f t="shared" si="383"/>
        <v>54437.311512844914</v>
      </c>
      <c r="L2419" s="29">
        <f t="shared" si="384"/>
        <v>-354.24357754519588</v>
      </c>
      <c r="M2419" s="29">
        <f t="shared" si="384"/>
        <v>-175.7679352997111</v>
      </c>
      <c r="N2419" s="29">
        <f t="shared" si="385"/>
        <v>-530.01151284490697</v>
      </c>
      <c r="O2419" s="26">
        <f t="shared" si="390"/>
        <v>1.201400849210424E-55</v>
      </c>
      <c r="Q2419">
        <v>2.9436947358480272E-5</v>
      </c>
      <c r="R2419">
        <f>SUM(Q$11:Q2419)</f>
        <v>0.94176525398312716</v>
      </c>
      <c r="S2419">
        <v>146</v>
      </c>
      <c r="T2419" s="14">
        <v>851.13655538145395</v>
      </c>
      <c r="U2419" s="14"/>
      <c r="V2419">
        <v>3.7705858278695942E-34</v>
      </c>
      <c r="W2419">
        <f>SUM(V$11:V2419)</f>
        <v>0.84472656234914811</v>
      </c>
      <c r="X2419">
        <v>1443</v>
      </c>
      <c r="Y2419" s="14">
        <v>136.35565383381618</v>
      </c>
      <c r="Z2419" s="14"/>
      <c r="AA2419">
        <v>1.6903353535182891E-49</v>
      </c>
      <c r="AB2419">
        <f>SUM(AA$11:AA2419)</f>
        <v>0.9468534827279721</v>
      </c>
      <c r="AC2419">
        <v>2132</v>
      </c>
      <c r="AD2419" s="14">
        <v>847.26447412092966</v>
      </c>
    </row>
    <row r="2420" spans="1:30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SH ca exp'!B2420,tdc!A:D,4,0)</f>
        <v>10.962</v>
      </c>
      <c r="E2420" s="26">
        <f t="shared" si="386"/>
        <v>8.6001485636388059E-3</v>
      </c>
      <c r="F2420" s="26">
        <f t="shared" si="387"/>
        <v>-5.9472246291755078E-3</v>
      </c>
      <c r="G2420" s="27">
        <f t="shared" si="388"/>
        <v>72.682399232245672</v>
      </c>
      <c r="H2420" s="27">
        <f t="shared" si="389"/>
        <v>18.03171046065259</v>
      </c>
      <c r="I2420" s="28">
        <f t="shared" si="381"/>
        <v>36341.199616122838</v>
      </c>
      <c r="J2420" s="28">
        <f t="shared" si="382"/>
        <v>18031.71046065259</v>
      </c>
      <c r="K2420" s="28">
        <f t="shared" si="383"/>
        <v>54372.910076775428</v>
      </c>
      <c r="L2420" s="29">
        <f t="shared" si="384"/>
        <v>-311.19961612283805</v>
      </c>
      <c r="M2420" s="29">
        <f t="shared" si="384"/>
        <v>-154.41046065258706</v>
      </c>
      <c r="N2420" s="29">
        <f t="shared" si="385"/>
        <v>-465.61007677542511</v>
      </c>
      <c r="O2420" s="26">
        <f t="shared" si="390"/>
        <v>1.1413308067499026E-55</v>
      </c>
      <c r="Q2420">
        <v>5.5091555117502775E-3</v>
      </c>
      <c r="R2420">
        <f>SUM(Q$11:Q2420)</f>
        <v>0.9472744094948774</v>
      </c>
      <c r="S2420">
        <v>44</v>
      </c>
      <c r="T2420" s="14">
        <v>851.17481803090777</v>
      </c>
      <c r="U2420" s="14"/>
      <c r="V2420">
        <v>1.871496966901346E-40</v>
      </c>
      <c r="W2420">
        <f>SUM(V$11:V2420)</f>
        <v>0.84472656234914811</v>
      </c>
      <c r="X2420">
        <v>1726</v>
      </c>
      <c r="Y2420" s="14">
        <v>136.41989162132086</v>
      </c>
      <c r="Z2420" s="14"/>
      <c r="AA2420">
        <v>3.3597537243927945E-18</v>
      </c>
      <c r="AB2420">
        <f>SUM(AA$11:AA2420)</f>
        <v>0.9468534827279721</v>
      </c>
      <c r="AC2420">
        <v>727</v>
      </c>
      <c r="AD2420" s="14">
        <v>850.13219161739107</v>
      </c>
    </row>
    <row r="2421" spans="1:30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SH ca exp'!B2421,tdc!A:D,4,0)</f>
        <v>10.9725</v>
      </c>
      <c r="E2421" s="26">
        <f t="shared" si="386"/>
        <v>4.488625683139659E-3</v>
      </c>
      <c r="F2421" s="26">
        <f t="shared" si="387"/>
        <v>-9.5739595632733264E-4</v>
      </c>
      <c r="G2421" s="27">
        <f t="shared" si="388"/>
        <v>72.38417737789203</v>
      </c>
      <c r="H2421" s="27">
        <f t="shared" si="389"/>
        <v>17.957724871465295</v>
      </c>
      <c r="I2421" s="28">
        <f t="shared" si="381"/>
        <v>36192.088688946016</v>
      </c>
      <c r="J2421" s="28">
        <f t="shared" si="382"/>
        <v>17957.724871465296</v>
      </c>
      <c r="K2421" s="28">
        <f t="shared" si="383"/>
        <v>54149.813560411312</v>
      </c>
      <c r="L2421" s="29">
        <f t="shared" si="384"/>
        <v>-162.08868894601619</v>
      </c>
      <c r="M2421" s="29">
        <f t="shared" si="384"/>
        <v>-80.424871465293108</v>
      </c>
      <c r="N2421" s="29">
        <f t="shared" si="385"/>
        <v>-242.5135604113093</v>
      </c>
      <c r="O2421" s="26">
        <f t="shared" si="390"/>
        <v>1.0842642664124075E-55</v>
      </c>
      <c r="Q2421">
        <v>1.1097438064316943E-60</v>
      </c>
      <c r="R2421">
        <f>SUM(Q$11:Q2421)</f>
        <v>0.9472744094948774</v>
      </c>
      <c r="S2421">
        <v>2634</v>
      </c>
      <c r="T2421" s="14">
        <v>856.70255720053683</v>
      </c>
      <c r="U2421" s="14"/>
      <c r="V2421">
        <v>6.6611681677099895E-24</v>
      </c>
      <c r="W2421">
        <f>SUM(V$11:V2421)</f>
        <v>0.84472656234914811</v>
      </c>
      <c r="X2421">
        <v>983</v>
      </c>
      <c r="Y2421" s="14">
        <v>136.44832739872436</v>
      </c>
      <c r="Z2421" s="14"/>
      <c r="AA2421">
        <v>5.9204865106255954E-45</v>
      </c>
      <c r="AB2421">
        <f>SUM(AA$11:AA2421)</f>
        <v>0.9468534827279721</v>
      </c>
      <c r="AC2421">
        <v>1928</v>
      </c>
      <c r="AD2421" s="14">
        <v>851.097649115276</v>
      </c>
    </row>
    <row r="2422" spans="1:30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SH ca exp'!B2422,tdc!A:D,4,0)</f>
        <v>10.993499999999999</v>
      </c>
      <c r="E2422" s="26">
        <f t="shared" si="386"/>
        <v>1.8158735011871267E-2</v>
      </c>
      <c r="F2422" s="26">
        <f t="shared" si="387"/>
        <v>-1.912046471625435E-3</v>
      </c>
      <c r="G2422" s="27">
        <f t="shared" si="388"/>
        <v>73.380471204188495</v>
      </c>
      <c r="H2422" s="27">
        <f t="shared" si="389"/>
        <v>18.204894502617805</v>
      </c>
      <c r="I2422" s="28">
        <f t="shared" si="381"/>
        <v>36690.235602094246</v>
      </c>
      <c r="J2422" s="28">
        <f t="shared" si="382"/>
        <v>18204.894502617804</v>
      </c>
      <c r="K2422" s="28">
        <f t="shared" si="383"/>
        <v>54895.130104712051</v>
      </c>
      <c r="L2422" s="29">
        <f t="shared" si="384"/>
        <v>-660.23560209424613</v>
      </c>
      <c r="M2422" s="29">
        <f t="shared" si="384"/>
        <v>-327.59450261780148</v>
      </c>
      <c r="N2422" s="29">
        <f t="shared" si="385"/>
        <v>-987.83010471204761</v>
      </c>
      <c r="O2422" s="26">
        <f t="shared" si="390"/>
        <v>1.0300510530917873E-55</v>
      </c>
      <c r="Q2422">
        <v>1.145977863273329E-36</v>
      </c>
      <c r="R2422">
        <f>SUM(Q$11:Q2422)</f>
        <v>0.9472744094948774</v>
      </c>
      <c r="S2422">
        <v>1556</v>
      </c>
      <c r="T2422" s="14">
        <v>857.85714285713766</v>
      </c>
      <c r="U2422" s="14"/>
      <c r="V2422">
        <v>4.0686083274497872E-57</v>
      </c>
      <c r="W2422">
        <f>SUM(V$11:V2422)</f>
        <v>0.84472656234914811</v>
      </c>
      <c r="X2422">
        <v>2474</v>
      </c>
      <c r="Y2422" s="14">
        <v>136.48012411268428</v>
      </c>
      <c r="Z2422" s="14"/>
      <c r="AA2422">
        <v>8.3638652026401191E-20</v>
      </c>
      <c r="AB2422">
        <f>SUM(AA$11:AA2422)</f>
        <v>0.9468534827279721</v>
      </c>
      <c r="AC2422">
        <v>799</v>
      </c>
      <c r="AD2422" s="14">
        <v>853.17005787915332</v>
      </c>
    </row>
    <row r="2423" spans="1:30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SH ca exp'!B2423,tdc!A:D,4,0)</f>
        <v>10.975</v>
      </c>
      <c r="E2423" s="26">
        <f t="shared" si="386"/>
        <v>-1.9443256704227821E-2</v>
      </c>
      <c r="F2423" s="26">
        <f t="shared" si="387"/>
        <v>1.6842300906424652E-3</v>
      </c>
      <c r="G2423" s="27">
        <f t="shared" si="388"/>
        <v>70.672451861360713</v>
      </c>
      <c r="H2423" s="27">
        <f t="shared" si="389"/>
        <v>17.533064441591787</v>
      </c>
      <c r="I2423" s="28">
        <f t="shared" si="381"/>
        <v>35336.225930680353</v>
      </c>
      <c r="J2423" s="28">
        <f t="shared" si="382"/>
        <v>17533.064441591785</v>
      </c>
      <c r="K2423" s="28">
        <f t="shared" si="383"/>
        <v>52869.290372272138</v>
      </c>
      <c r="L2423" s="29">
        <f t="shared" si="384"/>
        <v>693.77406931964651</v>
      </c>
      <c r="M2423" s="29">
        <f t="shared" si="384"/>
        <v>344.23555840821791</v>
      </c>
      <c r="N2423" s="29">
        <f t="shared" si="385"/>
        <v>1038.0096277278644</v>
      </c>
      <c r="O2423" s="26">
        <f t="shared" si="390"/>
        <v>9.7854850043719772E-56</v>
      </c>
      <c r="Q2423">
        <v>8.5471541404206583E-7</v>
      </c>
      <c r="R2423">
        <f>SUM(Q$11:Q2423)</f>
        <v>0.9472752642102914</v>
      </c>
      <c r="S2423">
        <v>215</v>
      </c>
      <c r="T2423" s="14">
        <v>858.40361829532048</v>
      </c>
      <c r="U2423" s="14"/>
      <c r="V2423">
        <v>5.1752711995293983E-5</v>
      </c>
      <c r="W2423">
        <f>SUM(V$11:V2423)</f>
        <v>0.84477831506114343</v>
      </c>
      <c r="X2423">
        <v>135</v>
      </c>
      <c r="Y2423" s="14">
        <v>136.81942074160543</v>
      </c>
      <c r="Z2423" s="14"/>
      <c r="AA2423">
        <v>2.8462051438838885E-11</v>
      </c>
      <c r="AB2423">
        <f>SUM(AA$11:AA2423)</f>
        <v>0.94685348275643411</v>
      </c>
      <c r="AC2423">
        <v>416</v>
      </c>
      <c r="AD2423" s="14">
        <v>855.79984040399722</v>
      </c>
    </row>
    <row r="2424" spans="1:30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SH ca exp'!B2424,tdc!A:D,4,0)</f>
        <v>10.993</v>
      </c>
      <c r="E2424" s="26">
        <f t="shared" si="386"/>
        <v>-2.7537742618519302E-2</v>
      </c>
      <c r="F2424" s="26">
        <f t="shared" si="387"/>
        <v>-1.6387476354917745E-3</v>
      </c>
      <c r="G2424" s="27">
        <f t="shared" si="388"/>
        <v>70.102703715266941</v>
      </c>
      <c r="H2424" s="27">
        <f t="shared" si="389"/>
        <v>17.391716141117705</v>
      </c>
      <c r="I2424" s="28">
        <f t="shared" si="381"/>
        <v>35051.351857633468</v>
      </c>
      <c r="J2424" s="28">
        <f t="shared" si="382"/>
        <v>17391.716141117704</v>
      </c>
      <c r="K2424" s="28">
        <f t="shared" si="383"/>
        <v>52443.067998751168</v>
      </c>
      <c r="L2424" s="29">
        <f t="shared" si="384"/>
        <v>978.64814236653183</v>
      </c>
      <c r="M2424" s="29">
        <f t="shared" si="384"/>
        <v>485.58385888229895</v>
      </c>
      <c r="N2424" s="29">
        <f t="shared" si="385"/>
        <v>1464.2320012488308</v>
      </c>
      <c r="O2424" s="26">
        <f t="shared" si="390"/>
        <v>9.2962107541533793E-56</v>
      </c>
      <c r="Q2424">
        <v>1.8109192791606308E-55</v>
      </c>
      <c r="R2424">
        <f>SUM(Q$11:Q2424)</f>
        <v>0.9472752642102914</v>
      </c>
      <c r="S2424">
        <v>2400</v>
      </c>
      <c r="T2424" s="14">
        <v>859.4942748091562</v>
      </c>
      <c r="U2424" s="14"/>
      <c r="V2424">
        <v>2.1638861287973862E-5</v>
      </c>
      <c r="W2424">
        <f>SUM(V$11:V2424)</f>
        <v>0.84479995392243135</v>
      </c>
      <c r="X2424">
        <v>152</v>
      </c>
      <c r="Y2424" s="14">
        <v>136.92292855807318</v>
      </c>
      <c r="Z2424" s="14"/>
      <c r="AA2424">
        <v>7.9011965989813669E-21</v>
      </c>
      <c r="AB2424">
        <f>SUM(AA$11:AA2424)</f>
        <v>0.94685348275643411</v>
      </c>
      <c r="AC2424">
        <v>845</v>
      </c>
      <c r="AD2424" s="14">
        <v>855.97606865675698</v>
      </c>
    </row>
    <row r="2425" spans="1:30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SH ca exp'!B2425,tdc!A:D,4,0)</f>
        <v>10.970499999999999</v>
      </c>
      <c r="E2425" s="26">
        <f t="shared" si="386"/>
        <v>1.383234880707304E-2</v>
      </c>
      <c r="F2425" s="26">
        <f t="shared" si="387"/>
        <v>2.0488544968591789E-3</v>
      </c>
      <c r="G2425" s="27">
        <f t="shared" si="388"/>
        <v>73.063684710351382</v>
      </c>
      <c r="H2425" s="27">
        <f t="shared" si="389"/>
        <v>18.126303228869897</v>
      </c>
      <c r="I2425" s="28">
        <f t="shared" si="381"/>
        <v>36531.842355175693</v>
      </c>
      <c r="J2425" s="28">
        <f t="shared" si="382"/>
        <v>18126.303228869896</v>
      </c>
      <c r="K2425" s="28">
        <f t="shared" si="383"/>
        <v>54658.145584045589</v>
      </c>
      <c r="L2425" s="29">
        <f t="shared" si="384"/>
        <v>-501.84235517569323</v>
      </c>
      <c r="M2425" s="29">
        <f t="shared" si="384"/>
        <v>-249.00322886989306</v>
      </c>
      <c r="N2425" s="29">
        <f t="shared" si="385"/>
        <v>-750.84558404558629</v>
      </c>
      <c r="O2425" s="26">
        <f t="shared" si="390"/>
        <v>8.8314002164457102E-56</v>
      </c>
      <c r="Q2425">
        <v>6.2224399951296547E-27</v>
      </c>
      <c r="R2425">
        <f>SUM(Q$11:Q2425)</f>
        <v>0.9472752642102914</v>
      </c>
      <c r="S2425">
        <v>1119</v>
      </c>
      <c r="T2425" s="14">
        <v>859.71800433839962</v>
      </c>
      <c r="U2425" s="14"/>
      <c r="V2425">
        <v>3.8346180910363304E-31</v>
      </c>
      <c r="W2425">
        <f>SUM(V$11:V2425)</f>
        <v>0.84479995392243135</v>
      </c>
      <c r="X2425">
        <v>1308</v>
      </c>
      <c r="Y2425" s="14">
        <v>137.19297520660984</v>
      </c>
      <c r="Z2425" s="14"/>
      <c r="AA2425">
        <v>5.0320425299275888E-10</v>
      </c>
      <c r="AB2425">
        <f>SUM(AA$11:AA2425)</f>
        <v>0.94685348325963836</v>
      </c>
      <c r="AC2425">
        <v>360</v>
      </c>
      <c r="AD2425" s="14">
        <v>860.15892990417342</v>
      </c>
    </row>
    <row r="2426" spans="1:30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SH ca exp'!B2426,tdc!A:D,4,0)</f>
        <v>10.840999999999999</v>
      </c>
      <c r="E2426" s="26">
        <f t="shared" si="386"/>
        <v>-6.6256749721373799E-3</v>
      </c>
      <c r="F2426" s="26">
        <f t="shared" si="387"/>
        <v>1.1874609420712903E-2</v>
      </c>
      <c r="G2426" s="27">
        <f t="shared" si="388"/>
        <v>71.5841320754717</v>
      </c>
      <c r="H2426" s="27">
        <f t="shared" si="389"/>
        <v>17.759242358490567</v>
      </c>
      <c r="I2426" s="28">
        <f t="shared" si="381"/>
        <v>35792.066037735851</v>
      </c>
      <c r="J2426" s="28">
        <f t="shared" si="382"/>
        <v>17759.242358490566</v>
      </c>
      <c r="K2426" s="28">
        <f t="shared" si="383"/>
        <v>53551.308396226421</v>
      </c>
      <c r="L2426" s="29">
        <f t="shared" si="384"/>
        <v>237.93396226414916</v>
      </c>
      <c r="M2426" s="29">
        <f t="shared" si="384"/>
        <v>118.05764150943651</v>
      </c>
      <c r="N2426" s="29">
        <f t="shared" si="385"/>
        <v>355.99160377358567</v>
      </c>
      <c r="O2426" s="26">
        <f t="shared" si="390"/>
        <v>8.3898302056234235E-56</v>
      </c>
      <c r="Q2426">
        <v>2.3349170461006188E-28</v>
      </c>
      <c r="R2426">
        <f>SUM(Q$11:Q2426)</f>
        <v>0.9472752642102914</v>
      </c>
      <c r="S2426">
        <v>1183</v>
      </c>
      <c r="T2426" s="14">
        <v>861.52781273596338</v>
      </c>
      <c r="U2426" s="14"/>
      <c r="V2426">
        <v>6.3736005064119703E-41</v>
      </c>
      <c r="W2426">
        <f>SUM(V$11:V2426)</f>
        <v>0.84479995392243135</v>
      </c>
      <c r="X2426">
        <v>1747</v>
      </c>
      <c r="Y2426" s="14">
        <v>137.60097822004172</v>
      </c>
      <c r="Z2426" s="14"/>
      <c r="AA2426">
        <v>1.2678151715310381E-18</v>
      </c>
      <c r="AB2426">
        <f>SUM(AA$11:AA2426)</f>
        <v>0.94685348325963836</v>
      </c>
      <c r="AC2426">
        <v>746</v>
      </c>
      <c r="AD2426" s="14">
        <v>860.32164367185032</v>
      </c>
    </row>
    <row r="2427" spans="1:30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SH ca exp'!B2427,tdc!A:D,4,0)</f>
        <v>10.8</v>
      </c>
      <c r="E2427" s="26">
        <f t="shared" si="386"/>
        <v>-4.0797169405594998E-3</v>
      </c>
      <c r="F2427" s="26">
        <f t="shared" si="387"/>
        <v>3.7891085489804694E-3</v>
      </c>
      <c r="G2427" s="27">
        <f t="shared" si="388"/>
        <v>71.766614469151264</v>
      </c>
      <c r="H2427" s="27">
        <f t="shared" si="389"/>
        <v>17.804514249921706</v>
      </c>
      <c r="I2427" s="28">
        <f t="shared" si="381"/>
        <v>35883.30723457563</v>
      </c>
      <c r="J2427" s="28">
        <f t="shared" si="382"/>
        <v>17804.514249921707</v>
      </c>
      <c r="K2427" s="28">
        <f t="shared" si="383"/>
        <v>53687.821484497341</v>
      </c>
      <c r="L2427" s="29">
        <f t="shared" si="384"/>
        <v>146.69276542437001</v>
      </c>
      <c r="M2427" s="29">
        <f t="shared" si="384"/>
        <v>72.785750078295678</v>
      </c>
      <c r="N2427" s="29">
        <f t="shared" si="385"/>
        <v>219.47851550266569</v>
      </c>
      <c r="O2427" s="26">
        <f t="shared" si="390"/>
        <v>7.970338695342252E-56</v>
      </c>
      <c r="Q2427">
        <v>1.1305534364201145E-11</v>
      </c>
      <c r="R2427">
        <f>SUM(Q$11:Q2427)</f>
        <v>0.94727526422159691</v>
      </c>
      <c r="S2427">
        <v>434</v>
      </c>
      <c r="T2427" s="14">
        <v>864.71999999999389</v>
      </c>
      <c r="U2427" s="14"/>
      <c r="V2427">
        <v>2.1447095668285368E-34</v>
      </c>
      <c r="W2427">
        <f>SUM(V$11:V2427)</f>
        <v>0.84479995392243135</v>
      </c>
      <c r="X2427">
        <v>1454</v>
      </c>
      <c r="Y2427" s="14">
        <v>137.67542192364272</v>
      </c>
      <c r="Z2427" s="14"/>
      <c r="AA2427">
        <v>7.7257708054389386E-25</v>
      </c>
      <c r="AB2427">
        <f>SUM(AA$11:AA2427)</f>
        <v>0.94685348325963836</v>
      </c>
      <c r="AC2427">
        <v>1025</v>
      </c>
      <c r="AD2427" s="14">
        <v>863.09364609602198</v>
      </c>
    </row>
    <row r="2428" spans="1:30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SH ca exp'!B2428,tdc!A:D,4,0)</f>
        <v>10.9055</v>
      </c>
      <c r="E2428" s="26">
        <f t="shared" si="386"/>
        <v>-3.6893209585113905E-2</v>
      </c>
      <c r="F2428" s="26">
        <f t="shared" si="387"/>
        <v>-9.7211149995960339E-3</v>
      </c>
      <c r="G2428" s="27">
        <f t="shared" si="388"/>
        <v>69.44991850286749</v>
      </c>
      <c r="H2428" s="27">
        <f t="shared" si="389"/>
        <v>17.229767250226381</v>
      </c>
      <c r="I2428" s="28">
        <f t="shared" si="381"/>
        <v>34724.959251433742</v>
      </c>
      <c r="J2428" s="28">
        <f t="shared" si="382"/>
        <v>17229.767250226381</v>
      </c>
      <c r="K2428" s="28">
        <f t="shared" si="383"/>
        <v>51954.726501660123</v>
      </c>
      <c r="L2428" s="29">
        <f t="shared" si="384"/>
        <v>1305.0407485662581</v>
      </c>
      <c r="M2428" s="29">
        <f t="shared" si="384"/>
        <v>647.53274977362162</v>
      </c>
      <c r="N2428" s="29">
        <f t="shared" si="385"/>
        <v>1952.5734983398797</v>
      </c>
      <c r="O2428" s="26">
        <f t="shared" si="390"/>
        <v>7.5718217605751402E-56</v>
      </c>
      <c r="Q2428">
        <v>6.5132740231837371E-28</v>
      </c>
      <c r="R2428">
        <f>SUM(Q$11:Q2428)</f>
        <v>0.94727526422159691</v>
      </c>
      <c r="S2428">
        <v>1163</v>
      </c>
      <c r="T2428" s="14">
        <v>866.58649398705165</v>
      </c>
      <c r="U2428" s="14"/>
      <c r="V2428">
        <v>3.1058378337939788E-32</v>
      </c>
      <c r="W2428">
        <f>SUM(V$11:V2428)</f>
        <v>0.84479995392243135</v>
      </c>
      <c r="X2428">
        <v>1357</v>
      </c>
      <c r="Y2428" s="14">
        <v>138.01936879613277</v>
      </c>
      <c r="Z2428" s="14"/>
      <c r="AA2428">
        <v>1.1054523987175865E-15</v>
      </c>
      <c r="AB2428">
        <f>SUM(AA$11:AA2428)</f>
        <v>0.94685348325963947</v>
      </c>
      <c r="AC2428">
        <v>614</v>
      </c>
      <c r="AD2428" s="14">
        <v>863.59817857513553</v>
      </c>
    </row>
    <row r="2429" spans="1:30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SH ca exp'!B2429,tdc!A:D,4,0)</f>
        <v>10.873799999999999</v>
      </c>
      <c r="E2429" s="26">
        <f t="shared" si="386"/>
        <v>-6.035003200669072E-4</v>
      </c>
      <c r="F2429" s="26">
        <f t="shared" si="387"/>
        <v>2.9110230710471113E-3</v>
      </c>
      <c r="G2429" s="27">
        <f t="shared" si="388"/>
        <v>72.016524886877832</v>
      </c>
      <c r="H2429" s="27">
        <f t="shared" si="389"/>
        <v>17.866514298642539</v>
      </c>
      <c r="I2429" s="28">
        <f t="shared" si="381"/>
        <v>36008.262443438914</v>
      </c>
      <c r="J2429" s="28">
        <f t="shared" si="382"/>
        <v>17866.514298642538</v>
      </c>
      <c r="K2429" s="28">
        <f t="shared" si="383"/>
        <v>53874.776742081449</v>
      </c>
      <c r="L2429" s="29">
        <f t="shared" si="384"/>
        <v>21.737556561085512</v>
      </c>
      <c r="M2429" s="29">
        <f t="shared" si="384"/>
        <v>10.785701357464859</v>
      </c>
      <c r="N2429" s="29">
        <f t="shared" si="385"/>
        <v>32.523257918550371</v>
      </c>
      <c r="O2429" s="26">
        <f t="shared" si="390"/>
        <v>7.1932306725463833E-56</v>
      </c>
      <c r="Q2429">
        <v>1.003286616578356E-14</v>
      </c>
      <c r="R2429">
        <f>SUM(Q$11:Q2429)</f>
        <v>0.94727526422160691</v>
      </c>
      <c r="S2429">
        <v>571</v>
      </c>
      <c r="T2429" s="14">
        <v>867.31148491879139</v>
      </c>
      <c r="U2429" s="14"/>
      <c r="V2429">
        <v>2.467814655798234E-9</v>
      </c>
      <c r="W2429">
        <f>SUM(V$11:V2429)</f>
        <v>0.84479995639024597</v>
      </c>
      <c r="X2429">
        <v>329</v>
      </c>
      <c r="Y2429" s="14">
        <v>138.09342859252865</v>
      </c>
      <c r="Z2429" s="14"/>
      <c r="AA2429">
        <v>3.7465758739561543E-26</v>
      </c>
      <c r="AB2429">
        <f>SUM(AA$11:AA2429)</f>
        <v>0.94685348325963947</v>
      </c>
      <c r="AC2429">
        <v>1084</v>
      </c>
      <c r="AD2429" s="14">
        <v>868.3004384289743</v>
      </c>
    </row>
    <row r="2430" spans="1:30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SH ca exp'!B2430,tdc!A:D,4,0)</f>
        <v>10.848000000000001</v>
      </c>
      <c r="E2430" s="26">
        <f t="shared" si="386"/>
        <v>2.4737862482910666E-2</v>
      </c>
      <c r="F2430" s="26">
        <f t="shared" si="387"/>
        <v>2.3754948606833264E-3</v>
      </c>
      <c r="G2430" s="27">
        <f t="shared" si="388"/>
        <v>73.864842300556589</v>
      </c>
      <c r="H2430" s="27">
        <f t="shared" si="389"/>
        <v>18.325061688311688</v>
      </c>
      <c r="I2430" s="28">
        <f t="shared" si="381"/>
        <v>36932.421150278293</v>
      </c>
      <c r="J2430" s="28">
        <f t="shared" si="382"/>
        <v>18325.061688311689</v>
      </c>
      <c r="K2430" s="28">
        <f t="shared" si="383"/>
        <v>55257.482838589982</v>
      </c>
      <c r="L2430" s="29">
        <f t="shared" si="384"/>
        <v>-902.42115027829277</v>
      </c>
      <c r="M2430" s="29">
        <f t="shared" si="384"/>
        <v>-447.76168831168616</v>
      </c>
      <c r="N2430" s="29">
        <f t="shared" si="385"/>
        <v>-1350.1828385899789</v>
      </c>
      <c r="O2430" s="26">
        <f t="shared" si="390"/>
        <v>6.8335691389190629E-56</v>
      </c>
      <c r="Q2430">
        <v>3.937656731596747E-8</v>
      </c>
      <c r="R2430">
        <f>SUM(Q$11:Q2430)</f>
        <v>0.94727530359817425</v>
      </c>
      <c r="S2430">
        <v>275</v>
      </c>
      <c r="T2430" s="14">
        <v>872.06369426751917</v>
      </c>
      <c r="U2430" s="14"/>
      <c r="V2430">
        <v>2.6479624967840275E-33</v>
      </c>
      <c r="W2430">
        <f>SUM(V$11:V2430)</f>
        <v>0.84479995639024597</v>
      </c>
      <c r="X2430">
        <v>1405</v>
      </c>
      <c r="Y2430" s="14">
        <v>138.4893419596483</v>
      </c>
      <c r="Z2430" s="14"/>
      <c r="AA2430">
        <v>8.2497328600998893E-59</v>
      </c>
      <c r="AB2430">
        <f>SUM(AA$11:AA2430)</f>
        <v>0.94685348325963947</v>
      </c>
      <c r="AC2430">
        <v>2550</v>
      </c>
      <c r="AD2430" s="14">
        <v>868.79916334311929</v>
      </c>
    </row>
    <row r="2431" spans="1:30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SH ca exp'!B2431,tdc!A:D,4,0)</f>
        <v>10.945</v>
      </c>
      <c r="E2431" s="26">
        <f t="shared" si="386"/>
        <v>1.1819733250886985E-2</v>
      </c>
      <c r="F2431" s="26">
        <f t="shared" si="387"/>
        <v>-8.9019997767864692E-3</v>
      </c>
      <c r="G2431" s="27">
        <f t="shared" si="388"/>
        <v>72.916783479349192</v>
      </c>
      <c r="H2431" s="27">
        <f t="shared" si="389"/>
        <v>18.089858635794748</v>
      </c>
      <c r="I2431" s="28">
        <f t="shared" si="381"/>
        <v>36458.391739674596</v>
      </c>
      <c r="J2431" s="28">
        <f t="shared" si="382"/>
        <v>18089.85863579475</v>
      </c>
      <c r="K2431" s="28">
        <f t="shared" si="383"/>
        <v>54548.250375469346</v>
      </c>
      <c r="L2431" s="29">
        <f t="shared" si="384"/>
        <v>-428.39173967459647</v>
      </c>
      <c r="M2431" s="29">
        <f t="shared" si="384"/>
        <v>-212.55863579474681</v>
      </c>
      <c r="N2431" s="29">
        <f t="shared" si="385"/>
        <v>-640.95037546934327</v>
      </c>
      <c r="O2431" s="26">
        <f t="shared" si="390"/>
        <v>6.4918906819731098E-56</v>
      </c>
      <c r="Q2431">
        <v>3.5876123431533101E-52</v>
      </c>
      <c r="R2431">
        <f>SUM(Q$11:Q2431)</f>
        <v>0.94727530359817425</v>
      </c>
      <c r="S2431">
        <v>2252</v>
      </c>
      <c r="T2431" s="14">
        <v>873.25099044511444</v>
      </c>
      <c r="U2431" s="14"/>
      <c r="V2431">
        <v>4.2283767968280175E-41</v>
      </c>
      <c r="W2431">
        <f>SUM(V$11:V2431)</f>
        <v>0.84479995639024597</v>
      </c>
      <c r="X2431">
        <v>1755</v>
      </c>
      <c r="Y2431" s="14">
        <v>138.65160421259134</v>
      </c>
      <c r="Z2431" s="14"/>
      <c r="AA2431">
        <v>1.8624640659083256E-50</v>
      </c>
      <c r="AB2431">
        <f>SUM(AA$11:AA2431)</f>
        <v>0.94685348325963947</v>
      </c>
      <c r="AC2431">
        <v>2175</v>
      </c>
      <c r="AD2431" s="14">
        <v>872.03627400731784</v>
      </c>
    </row>
    <row r="2432" spans="1:30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SH ca exp'!B2432,tdc!A:D,4,0)</f>
        <v>10.914</v>
      </c>
      <c r="E2432" s="26">
        <f t="shared" si="386"/>
        <v>-2.2278149093728196E-2</v>
      </c>
      <c r="F2432" s="26">
        <f t="shared" si="387"/>
        <v>2.8363622107860373E-3</v>
      </c>
      <c r="G2432" s="27">
        <f t="shared" si="388"/>
        <v>70.472386780905751</v>
      </c>
      <c r="H2432" s="27">
        <f t="shared" si="389"/>
        <v>17.483430477356183</v>
      </c>
      <c r="I2432" s="28">
        <f t="shared" si="381"/>
        <v>35236.193390452878</v>
      </c>
      <c r="J2432" s="28">
        <f t="shared" si="382"/>
        <v>17483.430477356182</v>
      </c>
      <c r="K2432" s="28">
        <f t="shared" si="383"/>
        <v>52719.623867809059</v>
      </c>
      <c r="L2432" s="29">
        <f t="shared" si="384"/>
        <v>793.80660954712221</v>
      </c>
      <c r="M2432" s="29">
        <f t="shared" si="384"/>
        <v>393.86952264382126</v>
      </c>
      <c r="N2432" s="29">
        <f t="shared" si="385"/>
        <v>1187.6761321909435</v>
      </c>
      <c r="O2432" s="26">
        <f t="shared" si="390"/>
        <v>6.1672961478744552E-56</v>
      </c>
      <c r="Q2432">
        <v>1.3823944598494709E-30</v>
      </c>
      <c r="R2432">
        <f>SUM(Q$11:Q2432)</f>
        <v>0.94727530359817425</v>
      </c>
      <c r="S2432">
        <v>1283</v>
      </c>
      <c r="T2432" s="14">
        <v>873.58367829686904</v>
      </c>
      <c r="U2432" s="14"/>
      <c r="V2432">
        <v>6.3379247229066894E-42</v>
      </c>
      <c r="W2432">
        <f>SUM(V$11:V2432)</f>
        <v>0.84479995639024597</v>
      </c>
      <c r="X2432">
        <v>1792</v>
      </c>
      <c r="Y2432" s="14">
        <v>139.21744012315321</v>
      </c>
      <c r="Z2432" s="14"/>
      <c r="AA2432">
        <v>4.0301892307142388E-13</v>
      </c>
      <c r="AB2432">
        <f>SUM(AA$11:AA2432)</f>
        <v>0.94685348326004248</v>
      </c>
      <c r="AC2432">
        <v>499</v>
      </c>
      <c r="AD2432" s="14">
        <v>872.15892656748474</v>
      </c>
    </row>
    <row r="2433" spans="1:30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SH ca exp'!B2433,tdc!A:D,4,0)</f>
        <v>10.9133</v>
      </c>
      <c r="E2433" s="26">
        <f t="shared" si="386"/>
        <v>-3.0553033238815484E-3</v>
      </c>
      <c r="F2433" s="26">
        <f t="shared" si="387"/>
        <v>6.4139861571610541E-5</v>
      </c>
      <c r="G2433" s="27">
        <f t="shared" si="388"/>
        <v>71.840170835875526</v>
      </c>
      <c r="H2433" s="27">
        <f t="shared" si="389"/>
        <v>17.82276278218426</v>
      </c>
      <c r="I2433" s="28">
        <f t="shared" si="381"/>
        <v>35920.085417937764</v>
      </c>
      <c r="J2433" s="28">
        <f t="shared" si="382"/>
        <v>17822.762782184258</v>
      </c>
      <c r="K2433" s="28">
        <f t="shared" si="383"/>
        <v>53742.848200122025</v>
      </c>
      <c r="L2433" s="29">
        <f t="shared" si="384"/>
        <v>109.91458206223615</v>
      </c>
      <c r="M2433" s="29">
        <f t="shared" si="384"/>
        <v>54.537217815744953</v>
      </c>
      <c r="N2433" s="29">
        <f t="shared" si="385"/>
        <v>164.4517998779811</v>
      </c>
      <c r="O2433" s="26">
        <f t="shared" si="390"/>
        <v>5.8589313404807336E-56</v>
      </c>
      <c r="Q2433">
        <v>3.3113399452476828E-48</v>
      </c>
      <c r="R2433">
        <f>SUM(Q$11:Q2433)</f>
        <v>0.94727530359817425</v>
      </c>
      <c r="S2433">
        <v>2074</v>
      </c>
      <c r="T2433" s="14">
        <v>875.39812364686077</v>
      </c>
      <c r="U2433" s="14"/>
      <c r="V2433">
        <v>5.2165152954904845E-31</v>
      </c>
      <c r="W2433">
        <f>SUM(V$11:V2433)</f>
        <v>0.84479995639024597</v>
      </c>
      <c r="X2433">
        <v>1302</v>
      </c>
      <c r="Y2433" s="14">
        <v>139.25196587537357</v>
      </c>
      <c r="Z2433" s="14"/>
      <c r="AA2433">
        <v>7.5849978273205304E-10</v>
      </c>
      <c r="AB2433">
        <f>SUM(AA$11:AA2433)</f>
        <v>0.9468534840185423</v>
      </c>
      <c r="AC2433">
        <v>352</v>
      </c>
      <c r="AD2433" s="14">
        <v>874.42409907764159</v>
      </c>
    </row>
    <row r="2434" spans="1:30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SH ca exp'!B2434,tdc!A:D,4,0)</f>
        <v>10.830500000000001</v>
      </c>
      <c r="E2434" s="26">
        <f t="shared" si="386"/>
        <v>4.1101675685551779E-2</v>
      </c>
      <c r="F2434" s="26">
        <f t="shared" si="387"/>
        <v>7.6160009035729026E-3</v>
      </c>
      <c r="G2434" s="27">
        <f t="shared" si="388"/>
        <v>75.083496503496505</v>
      </c>
      <c r="H2434" s="27">
        <f t="shared" si="389"/>
        <v>18.627396503496502</v>
      </c>
      <c r="I2434" s="28">
        <f t="shared" si="381"/>
        <v>37541.748251748249</v>
      </c>
      <c r="J2434" s="28">
        <f t="shared" si="382"/>
        <v>18627.396503496504</v>
      </c>
      <c r="K2434" s="28">
        <f t="shared" si="383"/>
        <v>56169.14475524475</v>
      </c>
      <c r="L2434" s="29">
        <f t="shared" si="384"/>
        <v>-1511.7482517482495</v>
      </c>
      <c r="M2434" s="29">
        <f t="shared" si="384"/>
        <v>-750.0965034965011</v>
      </c>
      <c r="N2434" s="29">
        <f t="shared" si="385"/>
        <v>-2261.8447552447506</v>
      </c>
      <c r="O2434" s="26">
        <f t="shared" si="390"/>
        <v>5.5659847734566952E-56</v>
      </c>
      <c r="Q2434">
        <v>4.5046612368860031E-48</v>
      </c>
      <c r="R2434">
        <f>SUM(Q$11:Q2434)</f>
        <v>0.94727530359817425</v>
      </c>
      <c r="S2434">
        <v>2068</v>
      </c>
      <c r="T2434" s="14">
        <v>877.14875180524541</v>
      </c>
      <c r="U2434" s="14"/>
      <c r="V2434">
        <v>1.4656126834673785E-47</v>
      </c>
      <c r="W2434">
        <f>SUM(V$11:V2434)</f>
        <v>0.84479995639024597</v>
      </c>
      <c r="X2434">
        <v>2045</v>
      </c>
      <c r="Y2434" s="14">
        <v>139.47254582874666</v>
      </c>
      <c r="Z2434" s="14"/>
      <c r="AA2434">
        <v>7.6573042994449446E-54</v>
      </c>
      <c r="AB2434">
        <f>SUM(AA$11:AA2434)</f>
        <v>0.9468534840185423</v>
      </c>
      <c r="AC2434">
        <v>2327</v>
      </c>
      <c r="AD2434" s="14">
        <v>875.38207091170989</v>
      </c>
    </row>
    <row r="2435" spans="1:30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SH ca exp'!B2435,tdc!A:D,4,0)</f>
        <v>10.815</v>
      </c>
      <c r="E2435" s="26">
        <f t="shared" si="386"/>
        <v>1.5375062641409143E-2</v>
      </c>
      <c r="F2435" s="26">
        <f t="shared" si="387"/>
        <v>1.432168593873791E-3</v>
      </c>
      <c r="G2435" s="27">
        <f t="shared" si="388"/>
        <v>73.17648805681084</v>
      </c>
      <c r="H2435" s="27">
        <f t="shared" si="389"/>
        <v>18.1542885087153</v>
      </c>
      <c r="I2435" s="28">
        <f t="shared" si="381"/>
        <v>36588.244028405417</v>
      </c>
      <c r="J2435" s="28">
        <f t="shared" si="382"/>
        <v>18154.288508715301</v>
      </c>
      <c r="K2435" s="28">
        <f t="shared" si="383"/>
        <v>54742.532537120715</v>
      </c>
      <c r="L2435" s="29">
        <f t="shared" si="384"/>
        <v>-558.24402840541734</v>
      </c>
      <c r="M2435" s="29">
        <f t="shared" si="384"/>
        <v>-276.98850871529794</v>
      </c>
      <c r="N2435" s="29">
        <f t="shared" si="385"/>
        <v>-835.23253712071528</v>
      </c>
      <c r="O2435" s="26">
        <f t="shared" si="390"/>
        <v>5.2876855347838615E-56</v>
      </c>
      <c r="Q2435">
        <v>1.1054523987175865E-15</v>
      </c>
      <c r="R2435">
        <f>SUM(Q$11:Q2435)</f>
        <v>0.94727530359817536</v>
      </c>
      <c r="S2435">
        <v>614</v>
      </c>
      <c r="T2435" s="14">
        <v>878.78048780487734</v>
      </c>
      <c r="U2435" s="14"/>
      <c r="V2435">
        <v>6.3281097593244909E-24</v>
      </c>
      <c r="W2435">
        <f>SUM(V$11:V2435)</f>
        <v>0.84479995639024597</v>
      </c>
      <c r="X2435">
        <v>984</v>
      </c>
      <c r="Y2435" s="14">
        <v>139.49049422128155</v>
      </c>
      <c r="Z2435" s="14"/>
      <c r="AA2435">
        <v>1.158915449542364E-34</v>
      </c>
      <c r="AB2435">
        <f>SUM(AA$11:AA2435)</f>
        <v>0.9468534840185423</v>
      </c>
      <c r="AC2435">
        <v>1466</v>
      </c>
      <c r="AD2435" s="14">
        <v>876.80337031717499</v>
      </c>
    </row>
    <row r="2436" spans="1:30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SH ca exp'!B2436,tdc!A:D,4,0)</f>
        <v>10.7859</v>
      </c>
      <c r="E2436" s="26">
        <f t="shared" si="386"/>
        <v>3.2477842227804997E-2</v>
      </c>
      <c r="F2436" s="26">
        <f t="shared" si="387"/>
        <v>2.6943338105474301E-3</v>
      </c>
      <c r="G2436" s="27">
        <f t="shared" si="388"/>
        <v>74.438772924308111</v>
      </c>
      <c r="H2436" s="27">
        <f t="shared" si="389"/>
        <v>18.467447615871961</v>
      </c>
      <c r="I2436" s="28">
        <f t="shared" si="381"/>
        <v>37219.386462154056</v>
      </c>
      <c r="J2436" s="28">
        <f t="shared" si="382"/>
        <v>18467.447615871963</v>
      </c>
      <c r="K2436" s="28">
        <f t="shared" si="383"/>
        <v>55686.834078026019</v>
      </c>
      <c r="L2436" s="29">
        <f t="shared" si="384"/>
        <v>-1189.3864621540561</v>
      </c>
      <c r="M2436" s="29">
        <f t="shared" si="384"/>
        <v>-590.14761587195972</v>
      </c>
      <c r="N2436" s="29">
        <f t="shared" si="385"/>
        <v>-1779.5340780260158</v>
      </c>
      <c r="O2436" s="26">
        <f t="shared" si="390"/>
        <v>5.023301258044669E-56</v>
      </c>
      <c r="Q2436">
        <v>1.9311058946627902E-7</v>
      </c>
      <c r="R2436">
        <f>SUM(Q$11:Q2436)</f>
        <v>0.94727549670876487</v>
      </c>
      <c r="S2436">
        <v>244</v>
      </c>
      <c r="T2436" s="14">
        <v>883.58195679797063</v>
      </c>
      <c r="U2436" s="14"/>
      <c r="V2436">
        <v>3.1512470486230494E-2</v>
      </c>
      <c r="W2436">
        <f>SUM(V$11:V2436)</f>
        <v>0.87631242687647648</v>
      </c>
      <c r="X2436">
        <v>10</v>
      </c>
      <c r="Y2436" s="14">
        <v>139.96547959778763</v>
      </c>
      <c r="Z2436" s="14"/>
      <c r="AA2436">
        <v>3.1257416141418914E-40</v>
      </c>
      <c r="AB2436">
        <f>SUM(AA$11:AA2436)</f>
        <v>0.9468534840185423</v>
      </c>
      <c r="AC2436">
        <v>1716</v>
      </c>
      <c r="AD2436" s="14">
        <v>877.09935899843549</v>
      </c>
    </row>
    <row r="2437" spans="1:30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SH ca exp'!B2437,tdc!A:D,4,0)</f>
        <v>10.765499999999999</v>
      </c>
      <c r="E2437" s="26">
        <f t="shared" si="386"/>
        <v>4.0835888136833254E-2</v>
      </c>
      <c r="F2437" s="26">
        <f t="shared" si="387"/>
        <v>1.8931490383755783E-3</v>
      </c>
      <c r="G2437" s="27">
        <f t="shared" si="388"/>
        <v>75.063542896839181</v>
      </c>
      <c r="H2437" s="27">
        <f t="shared" si="389"/>
        <v>18.622446231330326</v>
      </c>
      <c r="I2437" s="28">
        <f t="shared" si="381"/>
        <v>37531.771448419589</v>
      </c>
      <c r="J2437" s="28">
        <f t="shared" si="382"/>
        <v>18622.446231330327</v>
      </c>
      <c r="K2437" s="28">
        <f t="shared" si="383"/>
        <v>56154.217679749912</v>
      </c>
      <c r="L2437" s="29">
        <f t="shared" si="384"/>
        <v>-1501.7714484195894</v>
      </c>
      <c r="M2437" s="29">
        <f t="shared" si="384"/>
        <v>-745.14623133032364</v>
      </c>
      <c r="N2437" s="29">
        <f t="shared" si="385"/>
        <v>-2246.9176797499131</v>
      </c>
      <c r="O2437" s="26">
        <f t="shared" si="390"/>
        <v>4.7721361951424328E-56</v>
      </c>
      <c r="Q2437">
        <v>1.23966658925685E-22</v>
      </c>
      <c r="R2437">
        <f>SUM(Q$11:Q2437)</f>
        <v>0.94727549670876487</v>
      </c>
      <c r="S2437">
        <v>926</v>
      </c>
      <c r="T2437" s="14">
        <v>885.62575731348625</v>
      </c>
      <c r="U2437" s="14"/>
      <c r="V2437">
        <v>4.324388751319048E-37</v>
      </c>
      <c r="W2437">
        <f>SUM(V$11:V2437)</f>
        <v>0.87631242687647648</v>
      </c>
      <c r="X2437">
        <v>1575</v>
      </c>
      <c r="Y2437" s="14">
        <v>140.77161820431138</v>
      </c>
      <c r="Z2437" s="14"/>
      <c r="AA2437">
        <v>6.3330153397011274E-33</v>
      </c>
      <c r="AB2437">
        <f>SUM(AA$11:AA2437)</f>
        <v>0.9468534840185423</v>
      </c>
      <c r="AC2437">
        <v>1388</v>
      </c>
      <c r="AD2437" s="14">
        <v>878.33619370408269</v>
      </c>
    </row>
    <row r="2438" spans="1:30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SH ca exp'!B2438,tdc!A:D,4,0)</f>
        <v>10.756</v>
      </c>
      <c r="E2438" s="26">
        <f t="shared" si="386"/>
        <v>-2.77488905075929E-3</v>
      </c>
      <c r="F2438" s="26">
        <f t="shared" si="387"/>
        <v>8.8283814948088594E-4</v>
      </c>
      <c r="G2438" s="27">
        <f t="shared" si="388"/>
        <v>71.860318669899542</v>
      </c>
      <c r="H2438" s="27">
        <f t="shared" si="389"/>
        <v>17.827761240041568</v>
      </c>
      <c r="I2438" s="28">
        <f t="shared" si="381"/>
        <v>35930.159334949771</v>
      </c>
      <c r="J2438" s="28">
        <f t="shared" si="382"/>
        <v>17827.761240041567</v>
      </c>
      <c r="K2438" s="28">
        <f t="shared" si="383"/>
        <v>53757.920574991338</v>
      </c>
      <c r="L2438" s="29">
        <f t="shared" si="384"/>
        <v>99.840665050229291</v>
      </c>
      <c r="M2438" s="29">
        <f t="shared" si="384"/>
        <v>49.538759958435548</v>
      </c>
      <c r="N2438" s="29">
        <f t="shared" si="385"/>
        <v>149.37942500866484</v>
      </c>
      <c r="O2438" s="26">
        <f t="shared" si="390"/>
        <v>4.5335293853853124E-56</v>
      </c>
      <c r="Q2438">
        <v>7.9456719425081148E-20</v>
      </c>
      <c r="R2438">
        <f>SUM(Q$11:Q2438)</f>
        <v>0.94727549670876487</v>
      </c>
      <c r="S2438">
        <v>800</v>
      </c>
      <c r="T2438" s="14">
        <v>887.69565217391937</v>
      </c>
      <c r="U2438" s="14"/>
      <c r="V2438">
        <v>1.1395633322541892E-37</v>
      </c>
      <c r="W2438">
        <f>SUM(V$11:V2438)</f>
        <v>0.87631242687647648</v>
      </c>
      <c r="X2438">
        <v>1601</v>
      </c>
      <c r="Y2438" s="14">
        <v>140.78461740385683</v>
      </c>
      <c r="Z2438" s="14"/>
      <c r="AA2438">
        <v>2.2198907305125778E-37</v>
      </c>
      <c r="AB2438">
        <f>SUM(AA$11:AA2438)</f>
        <v>0.9468534840185423</v>
      </c>
      <c r="AC2438">
        <v>1588</v>
      </c>
      <c r="AD2438" s="14">
        <v>880.34322150248408</v>
      </c>
    </row>
    <row r="2439" spans="1:30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SH ca exp'!B2439,tdc!A:D,4,0)</f>
        <v>10.766999999999999</v>
      </c>
      <c r="E2439" s="26">
        <f t="shared" si="386"/>
        <v>1.6061797808747207E-2</v>
      </c>
      <c r="F2439" s="26">
        <f t="shared" si="387"/>
        <v>-1.022162426961618E-3</v>
      </c>
      <c r="G2439" s="27">
        <f t="shared" si="388"/>
        <v>73.226758183738127</v>
      </c>
      <c r="H2439" s="27">
        <f t="shared" si="389"/>
        <v>18.166759978880677</v>
      </c>
      <c r="I2439" s="28">
        <f t="shared" si="381"/>
        <v>36613.379091869065</v>
      </c>
      <c r="J2439" s="28">
        <f t="shared" si="382"/>
        <v>18166.759978880676</v>
      </c>
      <c r="K2439" s="28">
        <f t="shared" si="383"/>
        <v>54780.139070749741</v>
      </c>
      <c r="L2439" s="29">
        <f t="shared" si="384"/>
        <v>-583.37909186906472</v>
      </c>
      <c r="M2439" s="29">
        <f t="shared" si="384"/>
        <v>-289.45997888067359</v>
      </c>
      <c r="N2439" s="29">
        <f t="shared" si="385"/>
        <v>-872.83907074973831</v>
      </c>
      <c r="O2439" s="26">
        <f t="shared" si="390"/>
        <v>4.3068529161160477E-56</v>
      </c>
      <c r="Q2439">
        <v>7.4453839062401522E-59</v>
      </c>
      <c r="R2439">
        <f>SUM(Q$11:Q2439)</f>
        <v>0.94727549670876487</v>
      </c>
      <c r="S2439">
        <v>2552</v>
      </c>
      <c r="T2439" s="14">
        <v>887.88214285714639</v>
      </c>
      <c r="U2439" s="14"/>
      <c r="V2439">
        <v>2.3349170461006188E-28</v>
      </c>
      <c r="W2439">
        <f>SUM(V$11:V2439)</f>
        <v>0.87631242687647648</v>
      </c>
      <c r="X2439">
        <v>1183</v>
      </c>
      <c r="Y2439" s="14">
        <v>141.86397680764276</v>
      </c>
      <c r="Z2439" s="14"/>
      <c r="AA2439">
        <v>1.9095479379397973E-9</v>
      </c>
      <c r="AB2439">
        <f>SUM(AA$11:AA2439)</f>
        <v>0.94685348592809027</v>
      </c>
      <c r="AC2439">
        <v>334</v>
      </c>
      <c r="AD2439" s="14">
        <v>881.68839650636437</v>
      </c>
    </row>
    <row r="2440" spans="1:30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SH ca exp'!B2440,tdc!A:D,4,0)</f>
        <v>10.829000000000001</v>
      </c>
      <c r="E2440" s="26">
        <f t="shared" si="386"/>
        <v>2.1141656923353348E-3</v>
      </c>
      <c r="F2440" s="26">
        <f t="shared" si="387"/>
        <v>-5.7418198126625922E-3</v>
      </c>
      <c r="G2440" s="27">
        <f t="shared" si="388"/>
        <v>72.212507936507933</v>
      </c>
      <c r="H2440" s="27">
        <f t="shared" si="389"/>
        <v>17.915135555555555</v>
      </c>
      <c r="I2440" s="28">
        <f t="shared" si="381"/>
        <v>36106.253968253965</v>
      </c>
      <c r="J2440" s="28">
        <f t="shared" si="382"/>
        <v>17915.135555555556</v>
      </c>
      <c r="K2440" s="28">
        <f t="shared" si="383"/>
        <v>54021.389523809521</v>
      </c>
      <c r="L2440" s="29">
        <f t="shared" si="384"/>
        <v>-76.253968253964558</v>
      </c>
      <c r="M2440" s="29">
        <f t="shared" si="384"/>
        <v>-37.835555555553583</v>
      </c>
      <c r="N2440" s="29">
        <f t="shared" si="385"/>
        <v>-114.08952380951814</v>
      </c>
      <c r="O2440" s="26">
        <f t="shared" si="390"/>
        <v>4.0915102703102442E-56</v>
      </c>
      <c r="Q2440">
        <v>3.1257416141418914E-40</v>
      </c>
      <c r="R2440">
        <f>SUM(Q$11:Q2440)</f>
        <v>0.94727549670876487</v>
      </c>
      <c r="S2440">
        <v>1716</v>
      </c>
      <c r="T2440" s="14">
        <v>889.10693301997526</v>
      </c>
      <c r="U2440" s="14"/>
      <c r="V2440">
        <v>6.3588009227006106E-14</v>
      </c>
      <c r="W2440">
        <f>SUM(V$11:V2440)</f>
        <v>0.8763124268765401</v>
      </c>
      <c r="X2440">
        <v>535</v>
      </c>
      <c r="Y2440" s="14">
        <v>141.89936779966592</v>
      </c>
      <c r="Z2440" s="14"/>
      <c r="AA2440">
        <v>6.8667117667907672E-46</v>
      </c>
      <c r="AB2440">
        <f>SUM(AA$11:AA2440)</f>
        <v>0.94685348592809027</v>
      </c>
      <c r="AC2440">
        <v>1970</v>
      </c>
      <c r="AD2440" s="14">
        <v>881.77364085808222</v>
      </c>
    </row>
    <row r="2441" spans="1:30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SH ca exp'!B2441,tdc!A:D,4,0)</f>
        <v>10.829000000000001</v>
      </c>
      <c r="E2441" s="26">
        <f t="shared" si="386"/>
        <v>-1.0177311918683768E-2</v>
      </c>
      <c r="F2441" s="26">
        <f t="shared" si="387"/>
        <v>0</v>
      </c>
      <c r="G2441" s="27">
        <f t="shared" si="388"/>
        <v>71.330342178770948</v>
      </c>
      <c r="H2441" s="27">
        <f t="shared" si="389"/>
        <v>17.696279853351957</v>
      </c>
      <c r="I2441" s="28">
        <f t="shared" si="381"/>
        <v>35665.171089385476</v>
      </c>
      <c r="J2441" s="28">
        <f t="shared" si="382"/>
        <v>17696.279853351956</v>
      </c>
      <c r="K2441" s="28">
        <f t="shared" si="383"/>
        <v>53361.450942737429</v>
      </c>
      <c r="L2441" s="29">
        <f t="shared" si="384"/>
        <v>364.82891061452392</v>
      </c>
      <c r="M2441" s="29">
        <f t="shared" si="384"/>
        <v>181.02014664804665</v>
      </c>
      <c r="N2441" s="29">
        <f t="shared" si="385"/>
        <v>545.84905726257057</v>
      </c>
      <c r="O2441" s="26">
        <f t="shared" si="390"/>
        <v>3.8869347567947319E-56</v>
      </c>
      <c r="Q2441">
        <v>4.7454244962236907E-57</v>
      </c>
      <c r="R2441">
        <f>SUM(Q$11:Q2441)</f>
        <v>0.94727549670876487</v>
      </c>
      <c r="S2441">
        <v>2471</v>
      </c>
      <c r="T2441" s="14">
        <v>889.62962962962774</v>
      </c>
      <c r="U2441" s="14"/>
      <c r="V2441">
        <v>9.9999278616710838E-43</v>
      </c>
      <c r="W2441">
        <f>SUM(V$11:V2441)</f>
        <v>0.8763124268765401</v>
      </c>
      <c r="X2441">
        <v>1828</v>
      </c>
      <c r="Y2441" s="14">
        <v>142.07663487738682</v>
      </c>
      <c r="Z2441" s="14"/>
      <c r="AA2441">
        <v>3.1634803079738897E-47</v>
      </c>
      <c r="AB2441">
        <f>SUM(AA$11:AA2441)</f>
        <v>0.94685348592809027</v>
      </c>
      <c r="AC2441">
        <v>2030</v>
      </c>
      <c r="AD2441" s="14">
        <v>885.44193693573834</v>
      </c>
    </row>
    <row r="2442" spans="1:30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SH ca exp'!B2442,tdc!A:D,4,0)</f>
        <v>10.861000000000001</v>
      </c>
      <c r="E2442" s="26">
        <f t="shared" si="386"/>
        <v>-5.9182070039922015E-3</v>
      </c>
      <c r="F2442" s="26">
        <f t="shared" si="387"/>
        <v>-2.950670651656617E-3</v>
      </c>
      <c r="G2442" s="27">
        <f t="shared" si="388"/>
        <v>71.634793474488035</v>
      </c>
      <c r="H2442" s="27">
        <f t="shared" si="389"/>
        <v>17.771810898993408</v>
      </c>
      <c r="I2442" s="28">
        <f t="shared" si="381"/>
        <v>35817.396737244017</v>
      </c>
      <c r="J2442" s="28">
        <f t="shared" si="382"/>
        <v>17771.810898993408</v>
      </c>
      <c r="K2442" s="28">
        <f t="shared" si="383"/>
        <v>53589.207636237421</v>
      </c>
      <c r="L2442" s="29">
        <f t="shared" si="384"/>
        <v>212.60326275598345</v>
      </c>
      <c r="M2442" s="29">
        <f t="shared" si="384"/>
        <v>105.48910100659486</v>
      </c>
      <c r="N2442" s="29">
        <f t="shared" si="385"/>
        <v>318.09236376257832</v>
      </c>
      <c r="O2442" s="26">
        <f t="shared" si="390"/>
        <v>3.6925880189549957E-56</v>
      </c>
      <c r="Q2442">
        <v>1.8624640659083256E-50</v>
      </c>
      <c r="R2442">
        <f>SUM(Q$11:Q2442)</f>
        <v>0.94727549670876487</v>
      </c>
      <c r="S2442">
        <v>2175</v>
      </c>
      <c r="T2442" s="14">
        <v>895.00227894257114</v>
      </c>
      <c r="U2442" s="14"/>
      <c r="V2442">
        <v>2.2593391113132886E-43</v>
      </c>
      <c r="W2442">
        <f>SUM(V$11:V2442)</f>
        <v>0.8763124268765401</v>
      </c>
      <c r="X2442">
        <v>1857</v>
      </c>
      <c r="Y2442" s="14">
        <v>142.42163608960254</v>
      </c>
      <c r="Z2442" s="14"/>
      <c r="AA2442">
        <v>4.7647460248560438E-38</v>
      </c>
      <c r="AB2442">
        <f>SUM(AA$11:AA2442)</f>
        <v>0.94685348592809027</v>
      </c>
      <c r="AC2442">
        <v>1618</v>
      </c>
      <c r="AD2442" s="14">
        <v>887.11059242272677</v>
      </c>
    </row>
    <row r="2443" spans="1:30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SH ca exp'!B2443,tdc!A:D,4,0)</f>
        <v>10.840999999999999</v>
      </c>
      <c r="E2443" s="26">
        <f t="shared" si="386"/>
        <v>-1.040763320311211E-3</v>
      </c>
      <c r="F2443" s="26">
        <f t="shared" si="387"/>
        <v>1.8431486187443333E-3</v>
      </c>
      <c r="G2443" s="27">
        <f t="shared" si="388"/>
        <v>71.985041608876557</v>
      </c>
      <c r="H2443" s="27">
        <f t="shared" si="389"/>
        <v>17.858703640776699</v>
      </c>
      <c r="I2443" s="28">
        <f t="shared" si="381"/>
        <v>35992.520804438282</v>
      </c>
      <c r="J2443" s="28">
        <f t="shared" si="382"/>
        <v>17858.703640776701</v>
      </c>
      <c r="K2443" s="28">
        <f t="shared" si="383"/>
        <v>53851.224445214983</v>
      </c>
      <c r="L2443" s="29">
        <f t="shared" si="384"/>
        <v>37.47919556171837</v>
      </c>
      <c r="M2443" s="29">
        <f t="shared" si="384"/>
        <v>18.596359223301988</v>
      </c>
      <c r="N2443" s="29">
        <f t="shared" si="385"/>
        <v>56.075554785020358</v>
      </c>
      <c r="O2443" s="26">
        <f t="shared" si="390"/>
        <v>3.5079586180072464E-56</v>
      </c>
      <c r="Q2443">
        <v>1.0097161848658868E-22</v>
      </c>
      <c r="R2443">
        <f>SUM(Q$11:Q2443)</f>
        <v>0.94727549670876487</v>
      </c>
      <c r="S2443">
        <v>930</v>
      </c>
      <c r="T2443" s="14">
        <v>897.48384045404237</v>
      </c>
      <c r="U2443" s="14"/>
      <c r="V2443">
        <v>1.1767710213768792E-13</v>
      </c>
      <c r="W2443">
        <f>SUM(V$11:V2443)</f>
        <v>0.87631242687665778</v>
      </c>
      <c r="X2443">
        <v>523</v>
      </c>
      <c r="Y2443" s="14">
        <v>143.39210259476749</v>
      </c>
      <c r="Z2443" s="14"/>
      <c r="AA2443">
        <v>1.6280345581659452E-10</v>
      </c>
      <c r="AB2443">
        <f>SUM(AA$11:AA2443)</f>
        <v>0.9468534860908937</v>
      </c>
      <c r="AC2443">
        <v>382</v>
      </c>
      <c r="AD2443" s="14">
        <v>888.42272152118312</v>
      </c>
    </row>
    <row r="2444" spans="1:30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SH ca exp'!B2444,tdc!A:D,4,0)</f>
        <v>10.9505</v>
      </c>
      <c r="E2444" s="26">
        <f t="shared" si="386"/>
        <v>-5.1876305168157633E-3</v>
      </c>
      <c r="F2444" s="26">
        <f t="shared" si="387"/>
        <v>-1.0049874641329788E-2</v>
      </c>
      <c r="G2444" s="27">
        <f t="shared" si="388"/>
        <v>71.687147292169712</v>
      </c>
      <c r="H2444" s="27">
        <f t="shared" si="389"/>
        <v>17.784799310106937</v>
      </c>
      <c r="I2444" s="28">
        <f t="shared" ref="I2444:I2507" si="391">$C$4*G2444</f>
        <v>35843.573646084857</v>
      </c>
      <c r="J2444" s="28">
        <f t="shared" ref="J2444:J2507" si="392">+$C$5*H2444</f>
        <v>17784.799310106937</v>
      </c>
      <c r="K2444" s="28">
        <f t="shared" ref="K2444:K2507" si="393">SUM(I2444:J2444)</f>
        <v>53628.372956191793</v>
      </c>
      <c r="L2444" s="29">
        <f t="shared" ref="L2444:M2507" si="394">I$11-I2444</f>
        <v>186.42635391514341</v>
      </c>
      <c r="M2444" s="29">
        <f t="shared" si="394"/>
        <v>92.50068989306601</v>
      </c>
      <c r="N2444" s="29">
        <f t="shared" ref="N2444:N2507" si="395">SUM(L2444:M2444)</f>
        <v>278.92704380820942</v>
      </c>
      <c r="O2444" s="26">
        <f t="shared" si="390"/>
        <v>3.3325606871068835E-56</v>
      </c>
      <c r="Q2444">
        <v>1.5906551455148828E-5</v>
      </c>
      <c r="R2444">
        <f>SUM(Q$11:Q2444)</f>
        <v>0.94729140326021999</v>
      </c>
      <c r="S2444">
        <v>158</v>
      </c>
      <c r="T2444" s="14">
        <v>898.75768001966208</v>
      </c>
      <c r="U2444" s="14"/>
      <c r="V2444">
        <v>2.4341391408542032E-48</v>
      </c>
      <c r="W2444">
        <f>SUM(V$11:V2444)</f>
        <v>0.87631242687665778</v>
      </c>
      <c r="X2444">
        <v>2080</v>
      </c>
      <c r="Y2444" s="14">
        <v>143.78083414805224</v>
      </c>
      <c r="Z2444" s="14"/>
      <c r="AA2444">
        <v>3.8435428477835951E-58</v>
      </c>
      <c r="AB2444">
        <f>SUM(AA$11:AA2444)</f>
        <v>0.9468534860908937</v>
      </c>
      <c r="AC2444">
        <v>2520</v>
      </c>
      <c r="AD2444" s="14">
        <v>889.28492899359117</v>
      </c>
    </row>
    <row r="2445" spans="1:30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SH ca exp'!B2445,tdc!A:D,4,0)</f>
        <v>10.91</v>
      </c>
      <c r="E2445" s="26">
        <f t="shared" ref="E2445:E2508" si="396">LN(C2444/C2445)</f>
        <v>2.2323912759802875E-2</v>
      </c>
      <c r="F2445" s="26">
        <f t="shared" ref="F2445:F2508" si="397">LN(D2444/D2445)</f>
        <v>3.7053174755050226E-3</v>
      </c>
      <c r="G2445" s="27">
        <f t="shared" ref="G2445:G2508" si="398">C$11*EXP(E2445)</f>
        <v>73.686751322751306</v>
      </c>
      <c r="H2445" s="27">
        <f t="shared" ref="H2445:H2508" si="399">D$11*EXP(E2445)</f>
        <v>18.280879259259258</v>
      </c>
      <c r="I2445" s="28">
        <f t="shared" si="391"/>
        <v>36843.375661375656</v>
      </c>
      <c r="J2445" s="28">
        <f t="shared" si="392"/>
        <v>18280.879259259258</v>
      </c>
      <c r="K2445" s="28">
        <f t="shared" si="393"/>
        <v>55124.254920634914</v>
      </c>
      <c r="L2445" s="29">
        <f t="shared" si="394"/>
        <v>-813.37566137565591</v>
      </c>
      <c r="M2445" s="29">
        <f t="shared" si="394"/>
        <v>-403.5792592592552</v>
      </c>
      <c r="N2445" s="29">
        <f t="shared" si="395"/>
        <v>-1216.9549206349111</v>
      </c>
      <c r="O2445" s="26">
        <f t="shared" ref="O2445:O2508" si="400">$M$1*$K$1^(A2445-1)</f>
        <v>3.1659326527515391E-56</v>
      </c>
      <c r="Q2445">
        <v>4.0301892307142388E-13</v>
      </c>
      <c r="R2445">
        <f>SUM(Q$11:Q2445)</f>
        <v>0.947291403260623</v>
      </c>
      <c r="S2445">
        <v>499</v>
      </c>
      <c r="T2445" s="14">
        <v>899.92689613159018</v>
      </c>
      <c r="U2445" s="14"/>
      <c r="V2445">
        <v>1.1296777049628301E-2</v>
      </c>
      <c r="W2445">
        <f>SUM(V$11:V2445)</f>
        <v>0.88760920392628606</v>
      </c>
      <c r="X2445">
        <v>30</v>
      </c>
      <c r="Y2445" s="14">
        <v>144.68678834561433</v>
      </c>
      <c r="Z2445" s="14"/>
      <c r="AA2445">
        <v>2.7018004383131868E-2</v>
      </c>
      <c r="AB2445">
        <f>SUM(AA$11:AA2445)</f>
        <v>0.97387149047402555</v>
      </c>
      <c r="AC2445">
        <v>13</v>
      </c>
      <c r="AD2445" s="14">
        <v>891.16289208651142</v>
      </c>
    </row>
    <row r="2446" spans="1:30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SH ca exp'!B2446,tdc!A:D,4,0)</f>
        <v>11.023</v>
      </c>
      <c r="E2446" s="26">
        <f t="shared" si="396"/>
        <v>-3.60274502570649E-2</v>
      </c>
      <c r="F2446" s="26">
        <f t="shared" si="397"/>
        <v>-1.0304199136198886E-2</v>
      </c>
      <c r="G2446" s="27">
        <f t="shared" si="398"/>
        <v>69.510071452875124</v>
      </c>
      <c r="H2446" s="27">
        <f t="shared" si="399"/>
        <v>17.244690541000342</v>
      </c>
      <c r="I2446" s="28">
        <f t="shared" si="391"/>
        <v>34755.035726437563</v>
      </c>
      <c r="J2446" s="28">
        <f t="shared" si="392"/>
        <v>17244.690541000342</v>
      </c>
      <c r="K2446" s="28">
        <f t="shared" si="393"/>
        <v>51999.726267437902</v>
      </c>
      <c r="L2446" s="29">
        <f t="shared" si="394"/>
        <v>1274.9642735624366</v>
      </c>
      <c r="M2446" s="29">
        <f t="shared" si="394"/>
        <v>632.609458999661</v>
      </c>
      <c r="N2446" s="29">
        <f t="shared" si="395"/>
        <v>1907.5737325620976</v>
      </c>
      <c r="O2446" s="26">
        <f t="shared" si="400"/>
        <v>3.0076360201139623E-56</v>
      </c>
      <c r="Q2446">
        <v>6.5550143787466216E-36</v>
      </c>
      <c r="R2446">
        <f>SUM(Q$11:Q2446)</f>
        <v>0.947291403260623</v>
      </c>
      <c r="S2446">
        <v>1522</v>
      </c>
      <c r="T2446" s="14">
        <v>900.74999999999272</v>
      </c>
      <c r="U2446" s="14"/>
      <c r="V2446">
        <v>4.1481149700740951E-17</v>
      </c>
      <c r="W2446">
        <f>SUM(V$11:V2446)</f>
        <v>0.88760920392628606</v>
      </c>
      <c r="X2446">
        <v>678</v>
      </c>
      <c r="Y2446" s="14">
        <v>144.69606676855983</v>
      </c>
      <c r="Z2446" s="14"/>
      <c r="AA2446">
        <v>1.2565796744878439E-47</v>
      </c>
      <c r="AB2446">
        <f>SUM(AA$11:AA2446)</f>
        <v>0.97387149047402555</v>
      </c>
      <c r="AC2446">
        <v>2048</v>
      </c>
      <c r="AD2446" s="14">
        <v>891.31686549528968</v>
      </c>
    </row>
    <row r="2447" spans="1:30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SH ca exp'!B2447,tdc!A:D,4,0)</f>
        <v>10.847</v>
      </c>
      <c r="E2447" s="26">
        <f t="shared" si="396"/>
        <v>-2.2540903894002366E-2</v>
      </c>
      <c r="F2447" s="26">
        <f t="shared" si="397"/>
        <v>1.6095454923097954E-2</v>
      </c>
      <c r="G2447" s="27">
        <f t="shared" si="398"/>
        <v>70.453872255489031</v>
      </c>
      <c r="H2447" s="27">
        <f t="shared" si="399"/>
        <v>17.478837225548904</v>
      </c>
      <c r="I2447" s="28">
        <f t="shared" si="391"/>
        <v>35226.936127744513</v>
      </c>
      <c r="J2447" s="28">
        <f t="shared" si="392"/>
        <v>17478.837225548905</v>
      </c>
      <c r="K2447" s="28">
        <f t="shared" si="393"/>
        <v>52705.773353293422</v>
      </c>
      <c r="L2447" s="29">
        <f t="shared" si="394"/>
        <v>803.06387225548679</v>
      </c>
      <c r="M2447" s="29">
        <f t="shared" si="394"/>
        <v>398.46277445109808</v>
      </c>
      <c r="N2447" s="29">
        <f t="shared" si="395"/>
        <v>1201.5266467065849</v>
      </c>
      <c r="O2447" s="26">
        <f t="shared" si="400"/>
        <v>2.8572542191082642E-56</v>
      </c>
      <c r="Q2447">
        <v>3.5195133221383396E-28</v>
      </c>
      <c r="R2447">
        <f>SUM(Q$11:Q2447)</f>
        <v>0.947291403260623</v>
      </c>
      <c r="S2447">
        <v>1175</v>
      </c>
      <c r="T2447" s="14">
        <v>900.75</v>
      </c>
      <c r="U2447" s="14"/>
      <c r="V2447">
        <v>8.6085968843216578E-24</v>
      </c>
      <c r="W2447">
        <f>SUM(V$11:V2447)</f>
        <v>0.88760920392628606</v>
      </c>
      <c r="X2447">
        <v>978</v>
      </c>
      <c r="Y2447" s="14">
        <v>144.70485097421624</v>
      </c>
      <c r="Z2447" s="14"/>
      <c r="AA2447">
        <v>1.6998501459400877E-48</v>
      </c>
      <c r="AB2447">
        <f>SUM(AA$11:AA2447)</f>
        <v>0.97387149047402555</v>
      </c>
      <c r="AC2447">
        <v>2087</v>
      </c>
      <c r="AD2447" s="14">
        <v>891.67059516861264</v>
      </c>
    </row>
    <row r="2448" spans="1:30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SH ca exp'!B2448,tdc!A:D,4,0)</f>
        <v>10.882999999999999</v>
      </c>
      <c r="E2448" s="26">
        <f t="shared" si="396"/>
        <v>1.2385095549159919E-2</v>
      </c>
      <c r="F2448" s="26">
        <f t="shared" si="397"/>
        <v>-3.313394655844089E-3</v>
      </c>
      <c r="G2448" s="27">
        <f t="shared" si="398"/>
        <v>72.958019535197039</v>
      </c>
      <c r="H2448" s="27">
        <f t="shared" si="399"/>
        <v>18.100088851465141</v>
      </c>
      <c r="I2448" s="28">
        <f t="shared" si="391"/>
        <v>36479.009767598516</v>
      </c>
      <c r="J2448" s="28">
        <f t="shared" si="392"/>
        <v>18100.088851465141</v>
      </c>
      <c r="K2448" s="28">
        <f t="shared" si="393"/>
        <v>54579.098619063661</v>
      </c>
      <c r="L2448" s="29">
        <f t="shared" si="394"/>
        <v>-449.00976759851619</v>
      </c>
      <c r="M2448" s="29">
        <f t="shared" si="394"/>
        <v>-222.78885146513858</v>
      </c>
      <c r="N2448" s="29">
        <f t="shared" si="395"/>
        <v>-671.79861906365477</v>
      </c>
      <c r="O2448" s="26">
        <f t="shared" si="400"/>
        <v>2.7143915081528511E-56</v>
      </c>
      <c r="Q2448">
        <v>5.7155463440802674E-33</v>
      </c>
      <c r="R2448">
        <f>SUM(Q$11:Q2448)</f>
        <v>0.947291403260623</v>
      </c>
      <c r="S2448">
        <v>1390</v>
      </c>
      <c r="T2448" s="14">
        <v>902.29806039774121</v>
      </c>
      <c r="U2448" s="14"/>
      <c r="V2448">
        <v>1.1071669668031473E-33</v>
      </c>
      <c r="W2448">
        <f>SUM(V$11:V2448)</f>
        <v>0.88760920392628606</v>
      </c>
      <c r="X2448">
        <v>1422</v>
      </c>
      <c r="Y2448" s="14">
        <v>144.86301845588241</v>
      </c>
      <c r="Z2448" s="14"/>
      <c r="AA2448">
        <v>4.0270674291483416E-4</v>
      </c>
      <c r="AB2448">
        <f>SUM(AA$11:AA2448)</f>
        <v>0.97427419721694042</v>
      </c>
      <c r="AC2448">
        <v>95</v>
      </c>
      <c r="AD2448" s="14">
        <v>893.61015918592966</v>
      </c>
    </row>
    <row r="2449" spans="1:30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SH ca exp'!B2449,tdc!A:D,4,0)</f>
        <v>10.937900000000001</v>
      </c>
      <c r="E2449" s="26">
        <f t="shared" si="396"/>
        <v>-1.4047053717974005E-2</v>
      </c>
      <c r="F2449" s="26">
        <f t="shared" si="397"/>
        <v>-5.0318837296614146E-3</v>
      </c>
      <c r="G2449" s="27">
        <f t="shared" si="398"/>
        <v>71.054845566257057</v>
      </c>
      <c r="H2449" s="27">
        <f t="shared" si="399"/>
        <v>17.627932148787782</v>
      </c>
      <c r="I2449" s="28">
        <f t="shared" si="391"/>
        <v>35527.422783128532</v>
      </c>
      <c r="J2449" s="28">
        <f t="shared" si="392"/>
        <v>17627.932148787782</v>
      </c>
      <c r="K2449" s="28">
        <f t="shared" si="393"/>
        <v>53155.354931916314</v>
      </c>
      <c r="L2449" s="29">
        <f t="shared" si="394"/>
        <v>502.57721687146841</v>
      </c>
      <c r="M2449" s="29">
        <f t="shared" si="394"/>
        <v>249.36785121222056</v>
      </c>
      <c r="N2449" s="29">
        <f t="shared" si="395"/>
        <v>751.94506808368897</v>
      </c>
      <c r="O2449" s="26">
        <f t="shared" si="400"/>
        <v>2.5786719327452087E-56</v>
      </c>
      <c r="Q2449">
        <v>1.5196284020417265E-4</v>
      </c>
      <c r="R2449">
        <f>SUM(Q$11:Q2449)</f>
        <v>0.94744336610082713</v>
      </c>
      <c r="S2449">
        <v>114</v>
      </c>
      <c r="T2449" s="14">
        <v>903.33985048878822</v>
      </c>
      <c r="U2449" s="14"/>
      <c r="V2449">
        <v>4.4942013545950535E-21</v>
      </c>
      <c r="W2449">
        <f>SUM(V$11:V2449)</f>
        <v>0.88760920392628606</v>
      </c>
      <c r="X2449">
        <v>856</v>
      </c>
      <c r="Y2449" s="14">
        <v>145.05691852034579</v>
      </c>
      <c r="Z2449" s="14"/>
      <c r="AA2449">
        <v>1.8867680126765395E-2</v>
      </c>
      <c r="AB2449">
        <f>SUM(AA$11:AA2449)</f>
        <v>0.99314187734370585</v>
      </c>
      <c r="AC2449">
        <v>20</v>
      </c>
      <c r="AD2449" s="14">
        <v>895.68974875982167</v>
      </c>
    </row>
    <row r="2450" spans="1:30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SH ca exp'!B2450,tdc!A:D,4,0)</f>
        <v>10.877000000000001</v>
      </c>
      <c r="E2450" s="26">
        <f t="shared" si="396"/>
        <v>1.6619581688139637E-3</v>
      </c>
      <c r="F2450" s="26">
        <f t="shared" si="397"/>
        <v>5.5833543318725655E-3</v>
      </c>
      <c r="G2450" s="27">
        <f t="shared" si="398"/>
        <v>72.179860279441115</v>
      </c>
      <c r="H2450" s="27">
        <f t="shared" si="399"/>
        <v>17.907036027944113</v>
      </c>
      <c r="I2450" s="28">
        <f t="shared" si="391"/>
        <v>36089.930139720556</v>
      </c>
      <c r="J2450" s="28">
        <f t="shared" si="392"/>
        <v>17907.036027944112</v>
      </c>
      <c r="K2450" s="28">
        <f t="shared" si="393"/>
        <v>53996.966167664665</v>
      </c>
      <c r="L2450" s="29">
        <f t="shared" si="394"/>
        <v>-59.930139720556326</v>
      </c>
      <c r="M2450" s="29">
        <f t="shared" si="394"/>
        <v>-29.736027944109082</v>
      </c>
      <c r="N2450" s="29">
        <f t="shared" si="395"/>
        <v>-89.666167664665409</v>
      </c>
      <c r="O2450" s="26">
        <f t="shared" si="400"/>
        <v>2.4497383361079472E-56</v>
      </c>
      <c r="Q2450">
        <v>5.0320425299275888E-10</v>
      </c>
      <c r="R2450">
        <f>SUM(Q$11:Q2450)</f>
        <v>0.94744336660403139</v>
      </c>
      <c r="S2450">
        <v>360</v>
      </c>
      <c r="T2450" s="14">
        <v>903.99711607785866</v>
      </c>
      <c r="U2450" s="14"/>
      <c r="V2450">
        <v>6.0070475798895383E-15</v>
      </c>
      <c r="W2450">
        <f>SUM(V$11:V2450)</f>
        <v>0.88760920392629206</v>
      </c>
      <c r="X2450">
        <v>581</v>
      </c>
      <c r="Y2450" s="14">
        <v>145.42750205422999</v>
      </c>
      <c r="Z2450" s="14"/>
      <c r="AA2450">
        <v>2.190011844286E-12</v>
      </c>
      <c r="AB2450">
        <f>SUM(AA$11:AA2450)</f>
        <v>0.99314187734589587</v>
      </c>
      <c r="AC2450">
        <v>466</v>
      </c>
      <c r="AD2450" s="14">
        <v>896.14523675666715</v>
      </c>
    </row>
    <row r="2451" spans="1:30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SH ca exp'!B2451,tdc!A:D,4,0)</f>
        <v>10.86</v>
      </c>
      <c r="E2451" s="26">
        <f t="shared" si="396"/>
        <v>1.7111640472721082E-2</v>
      </c>
      <c r="F2451" s="26">
        <f t="shared" si="397"/>
        <v>1.5641536059238844E-3</v>
      </c>
      <c r="G2451" s="27">
        <f t="shared" si="398"/>
        <v>73.303675126903542</v>
      </c>
      <c r="H2451" s="27">
        <f t="shared" si="399"/>
        <v>18.185842233502537</v>
      </c>
      <c r="I2451" s="28">
        <f t="shared" si="391"/>
        <v>36651.837563451772</v>
      </c>
      <c r="J2451" s="28">
        <f t="shared" si="392"/>
        <v>18185.842233502539</v>
      </c>
      <c r="K2451" s="28">
        <f t="shared" si="393"/>
        <v>54837.679796954311</v>
      </c>
      <c r="L2451" s="29">
        <f t="shared" si="394"/>
        <v>-621.83756345177244</v>
      </c>
      <c r="M2451" s="29">
        <f t="shared" si="394"/>
        <v>-308.54223350253596</v>
      </c>
      <c r="N2451" s="29">
        <f t="shared" si="395"/>
        <v>-930.3797969543084</v>
      </c>
      <c r="O2451" s="26">
        <f t="shared" si="400"/>
        <v>2.3272514193025503E-56</v>
      </c>
      <c r="Q2451">
        <v>5.2794969804499096E-38</v>
      </c>
      <c r="R2451">
        <f>SUM(Q$11:Q2451)</f>
        <v>0.94744336660403139</v>
      </c>
      <c r="S2451">
        <v>1616</v>
      </c>
      <c r="T2451" s="14">
        <v>904.15056628914317</v>
      </c>
      <c r="U2451" s="14"/>
      <c r="V2451">
        <v>2.988484300586034E-48</v>
      </c>
      <c r="W2451">
        <f>SUM(V$11:V2451)</f>
        <v>0.88760920392629206</v>
      </c>
      <c r="X2451">
        <v>2076</v>
      </c>
      <c r="Y2451" s="14">
        <v>146.1676484251584</v>
      </c>
      <c r="Z2451" s="14"/>
      <c r="AA2451">
        <v>1.1340631562252791E-47</v>
      </c>
      <c r="AB2451">
        <f>SUM(AA$11:AA2451)</f>
        <v>0.99314187734589587</v>
      </c>
      <c r="AC2451">
        <v>2050</v>
      </c>
      <c r="AD2451" s="14">
        <v>898.81050103324014</v>
      </c>
    </row>
    <row r="2452" spans="1:30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SH ca exp'!B2452,tdc!A:D,4,0)</f>
        <v>10.855</v>
      </c>
      <c r="E2452" s="26">
        <f t="shared" si="396"/>
        <v>-3.131501714805613E-2</v>
      </c>
      <c r="F2452" s="26">
        <f t="shared" si="397"/>
        <v>4.6051117553415761E-4</v>
      </c>
      <c r="G2452" s="27">
        <f t="shared" si="398"/>
        <v>69.838406034765498</v>
      </c>
      <c r="H2452" s="27">
        <f t="shared" si="399"/>
        <v>17.326146769432604</v>
      </c>
      <c r="I2452" s="28">
        <f t="shared" si="391"/>
        <v>34919.203017382752</v>
      </c>
      <c r="J2452" s="28">
        <f t="shared" si="392"/>
        <v>17326.146769432606</v>
      </c>
      <c r="K2452" s="28">
        <f t="shared" si="393"/>
        <v>52245.349786815357</v>
      </c>
      <c r="L2452" s="29">
        <f t="shared" si="394"/>
        <v>1110.7969826172484</v>
      </c>
      <c r="M2452" s="29">
        <f t="shared" si="394"/>
        <v>551.15323056739726</v>
      </c>
      <c r="N2452" s="29">
        <f t="shared" si="395"/>
        <v>1661.9502131846457</v>
      </c>
      <c r="O2452" s="26">
        <f t="shared" si="400"/>
        <v>2.210888848337423E-56</v>
      </c>
      <c r="Q2452">
        <v>7.9011965989813669E-21</v>
      </c>
      <c r="R2452">
        <f>SUM(Q$11:Q2452)</f>
        <v>0.94744336660403139</v>
      </c>
      <c r="S2452">
        <v>845</v>
      </c>
      <c r="T2452" s="14">
        <v>906.84285040113173</v>
      </c>
      <c r="U2452" s="14"/>
      <c r="V2452">
        <v>2.1072626341058084E-28</v>
      </c>
      <c r="W2452">
        <f>SUM(V$11:V2452)</f>
        <v>0.88760920392629206</v>
      </c>
      <c r="X2452">
        <v>1185</v>
      </c>
      <c r="Y2452" s="14">
        <v>146.44162597545073</v>
      </c>
      <c r="Z2452" s="14"/>
      <c r="AA2452">
        <v>4.5046612368860031E-48</v>
      </c>
      <c r="AB2452">
        <f>SUM(AA$11:AA2452)</f>
        <v>0.99314187734589587</v>
      </c>
      <c r="AC2452">
        <v>2068</v>
      </c>
      <c r="AD2452" s="14">
        <v>899.64975398183742</v>
      </c>
    </row>
    <row r="2453" spans="1:30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SH ca exp'!B2453,tdc!A:D,4,0)</f>
        <v>10.8643</v>
      </c>
      <c r="E2453" s="26">
        <f t="shared" si="396"/>
        <v>5.0792824107626984E-2</v>
      </c>
      <c r="F2453" s="26">
        <f t="shared" si="397"/>
        <v>-8.5638124326073168E-4</v>
      </c>
      <c r="G2453" s="27">
        <f t="shared" si="398"/>
        <v>75.81467908902691</v>
      </c>
      <c r="H2453" s="27">
        <f t="shared" si="399"/>
        <v>18.808794927536233</v>
      </c>
      <c r="I2453" s="28">
        <f t="shared" si="391"/>
        <v>37907.339544513452</v>
      </c>
      <c r="J2453" s="28">
        <f t="shared" si="392"/>
        <v>18808.794927536233</v>
      </c>
      <c r="K2453" s="28">
        <f t="shared" si="393"/>
        <v>56716.134472049685</v>
      </c>
      <c r="L2453" s="29">
        <f t="shared" si="394"/>
        <v>-1877.339544513452</v>
      </c>
      <c r="M2453" s="29">
        <f t="shared" si="394"/>
        <v>-931.49492753623053</v>
      </c>
      <c r="N2453" s="29">
        <f t="shared" si="395"/>
        <v>-2808.8344720496825</v>
      </c>
      <c r="O2453" s="26">
        <f t="shared" si="400"/>
        <v>2.1003444059205514E-56</v>
      </c>
      <c r="Q2453">
        <v>3.2196966676934014E-53</v>
      </c>
      <c r="R2453">
        <f>SUM(Q$11:Q2453)</f>
        <v>0.94744336660403139</v>
      </c>
      <c r="S2453">
        <v>2299</v>
      </c>
      <c r="T2453" s="14">
        <v>906.95548489666544</v>
      </c>
      <c r="U2453" s="14"/>
      <c r="V2453">
        <v>1.0661587098221699E-58</v>
      </c>
      <c r="W2453">
        <f>SUM(V$11:V2453)</f>
        <v>0.88760920392629206</v>
      </c>
      <c r="X2453">
        <v>2545</v>
      </c>
      <c r="Y2453" s="14">
        <v>146.5073184676985</v>
      </c>
      <c r="Z2453" s="14"/>
      <c r="AA2453">
        <v>1.0704996947129534E-39</v>
      </c>
      <c r="AB2453">
        <f>SUM(AA$11:AA2453)</f>
        <v>0.99314187734589587</v>
      </c>
      <c r="AC2453">
        <v>1692</v>
      </c>
      <c r="AD2453" s="14">
        <v>900.34801059638266</v>
      </c>
    </row>
    <row r="2454" spans="1:30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SH ca exp'!B2454,tdc!A:D,4,0)</f>
        <v>10.906000000000001</v>
      </c>
      <c r="E2454" s="26">
        <f t="shared" si="396"/>
        <v>3.3330571715839481E-2</v>
      </c>
      <c r="F2454" s="26">
        <f t="shared" si="397"/>
        <v>-3.8309119303539274E-3</v>
      </c>
      <c r="G2454" s="27">
        <f t="shared" si="398"/>
        <v>74.502276132714954</v>
      </c>
      <c r="H2454" s="27">
        <f t="shared" si="399"/>
        <v>18.483202069211561</v>
      </c>
      <c r="I2454" s="28">
        <f t="shared" si="391"/>
        <v>37251.138066357475</v>
      </c>
      <c r="J2454" s="28">
        <f t="shared" si="392"/>
        <v>18483.202069211562</v>
      </c>
      <c r="K2454" s="28">
        <f t="shared" si="393"/>
        <v>55734.340135569037</v>
      </c>
      <c r="L2454" s="29">
        <f t="shared" si="394"/>
        <v>-1221.1380663574746</v>
      </c>
      <c r="M2454" s="29">
        <f t="shared" si="394"/>
        <v>-605.90206921155914</v>
      </c>
      <c r="N2454" s="29">
        <f t="shared" si="395"/>
        <v>-1827.0401355690337</v>
      </c>
      <c r="O2454" s="26">
        <f t="shared" si="400"/>
        <v>1.9953271856245243E-56</v>
      </c>
      <c r="Q2454">
        <v>6.6766714861991006E-51</v>
      </c>
      <c r="R2454">
        <f>SUM(Q$11:Q2454)</f>
        <v>0.94744336660403139</v>
      </c>
      <c r="S2454">
        <v>2195</v>
      </c>
      <c r="T2454" s="14">
        <v>911.23321396597748</v>
      </c>
      <c r="U2454" s="14"/>
      <c r="V2454">
        <v>1.7041281562935691E-11</v>
      </c>
      <c r="W2454">
        <f>SUM(V$11:V2454)</f>
        <v>0.88760920394333331</v>
      </c>
      <c r="X2454">
        <v>426</v>
      </c>
      <c r="Y2454" s="14">
        <v>146.8830133622796</v>
      </c>
      <c r="Z2454" s="14"/>
      <c r="AA2454">
        <v>3.2378201396958626E-52</v>
      </c>
      <c r="AB2454">
        <f>SUM(AA$11:AA2454)</f>
        <v>0.99314187734589587</v>
      </c>
      <c r="AC2454">
        <v>2254</v>
      </c>
      <c r="AD2454" s="14">
        <v>902.42480786877422</v>
      </c>
    </row>
    <row r="2455" spans="1:30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SH ca exp'!B2455,tdc!A:D,4,0)</f>
        <v>10.98</v>
      </c>
      <c r="E2455" s="26">
        <f t="shared" si="396"/>
        <v>2.8221844067443897E-2</v>
      </c>
      <c r="F2455" s="26">
        <f t="shared" si="397"/>
        <v>-6.7623395775147244E-3</v>
      </c>
      <c r="G2455" s="27">
        <f t="shared" si="398"/>
        <v>74.122634862385326</v>
      </c>
      <c r="H2455" s="27">
        <f t="shared" si="399"/>
        <v>18.389017211009179</v>
      </c>
      <c r="I2455" s="28">
        <f t="shared" si="391"/>
        <v>37061.317431192663</v>
      </c>
      <c r="J2455" s="28">
        <f t="shared" si="392"/>
        <v>18389.017211009181</v>
      </c>
      <c r="K2455" s="28">
        <f t="shared" si="393"/>
        <v>55450.334642201844</v>
      </c>
      <c r="L2455" s="29">
        <f t="shared" si="394"/>
        <v>-1031.3174311926632</v>
      </c>
      <c r="M2455" s="29">
        <f t="shared" si="394"/>
        <v>-511.71721100917784</v>
      </c>
      <c r="N2455" s="29">
        <f t="shared" si="395"/>
        <v>-1543.0346422018411</v>
      </c>
      <c r="O2455" s="26">
        <f t="shared" si="400"/>
        <v>1.895560826343298E-56</v>
      </c>
      <c r="Q2455">
        <v>2.2272027268579063E-9</v>
      </c>
      <c r="R2455">
        <f>SUM(Q$11:Q2455)</f>
        <v>0.94744336883123415</v>
      </c>
      <c r="S2455">
        <v>331</v>
      </c>
      <c r="T2455" s="14">
        <v>914.06041584934428</v>
      </c>
      <c r="U2455" s="14"/>
      <c r="V2455">
        <v>7.1765278968725134E-29</v>
      </c>
      <c r="W2455">
        <f>SUM(V$11:V2455)</f>
        <v>0.88760920394333331</v>
      </c>
      <c r="X2455">
        <v>1206</v>
      </c>
      <c r="Y2455" s="14">
        <v>147.11958198614229</v>
      </c>
      <c r="Z2455" s="14"/>
      <c r="AA2455">
        <v>2.3782516961192514E-43</v>
      </c>
      <c r="AB2455">
        <f>SUM(AA$11:AA2455)</f>
        <v>0.99314187734589587</v>
      </c>
      <c r="AC2455">
        <v>1856</v>
      </c>
      <c r="AD2455" s="14">
        <v>902.99608125877057</v>
      </c>
    </row>
    <row r="2456" spans="1:30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SH ca exp'!B2456,tdc!A:D,4,0)</f>
        <v>11.025499999999999</v>
      </c>
      <c r="E2456" s="26">
        <f t="shared" si="396"/>
        <v>-5.3584246134106402E-2</v>
      </c>
      <c r="F2456" s="26">
        <f t="shared" si="397"/>
        <v>-4.1353356971008531E-3</v>
      </c>
      <c r="G2456" s="27">
        <f t="shared" si="398"/>
        <v>68.300347826086963</v>
      </c>
      <c r="H2456" s="27">
        <f t="shared" si="399"/>
        <v>16.944571304347829</v>
      </c>
      <c r="I2456" s="28">
        <f t="shared" si="391"/>
        <v>34150.17391304348</v>
      </c>
      <c r="J2456" s="28">
        <f t="shared" si="392"/>
        <v>16944.571304347828</v>
      </c>
      <c r="K2456" s="28">
        <f t="shared" si="393"/>
        <v>51094.745217391304</v>
      </c>
      <c r="L2456" s="29">
        <f t="shared" si="394"/>
        <v>1879.8260869565202</v>
      </c>
      <c r="M2456" s="29">
        <f t="shared" si="394"/>
        <v>932.72869565217479</v>
      </c>
      <c r="N2456" s="29">
        <f t="shared" si="395"/>
        <v>2812.5547826086949</v>
      </c>
      <c r="O2456" s="26">
        <f t="shared" si="400"/>
        <v>1.8007827850261327E-56</v>
      </c>
      <c r="Q2456">
        <v>2.7018004383131868E-2</v>
      </c>
      <c r="R2456">
        <f>SUM(Q$11:Q2456)</f>
        <v>0.97446137321436599</v>
      </c>
      <c r="S2456">
        <v>13</v>
      </c>
      <c r="T2456" s="14">
        <v>914.76658476658486</v>
      </c>
      <c r="U2456" s="14"/>
      <c r="V2456">
        <v>1.6795718075365857E-41</v>
      </c>
      <c r="W2456">
        <f>SUM(V$11:V2456)</f>
        <v>0.88760920394333331</v>
      </c>
      <c r="X2456">
        <v>1773</v>
      </c>
      <c r="Y2456" s="14">
        <v>147.46137856702626</v>
      </c>
      <c r="Z2456" s="14"/>
      <c r="AA2456">
        <v>1.0984132110798108E-7</v>
      </c>
      <c r="AB2456">
        <f>SUM(AA$11:AA2456)</f>
        <v>0.99314198718721702</v>
      </c>
      <c r="AC2456">
        <v>255</v>
      </c>
      <c r="AD2456" s="14">
        <v>903.10053097067794</v>
      </c>
    </row>
    <row r="2457" spans="1:30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SH ca exp'!B2457,tdc!A:D,4,0)</f>
        <v>11.038</v>
      </c>
      <c r="E2457" s="26">
        <f t="shared" si="396"/>
        <v>-1.390337380725066E-3</v>
      </c>
      <c r="F2457" s="26">
        <f t="shared" si="397"/>
        <v>-1.1330932388240315E-3</v>
      </c>
      <c r="G2457" s="27">
        <f t="shared" si="398"/>
        <v>71.959881903438699</v>
      </c>
      <c r="H2457" s="27">
        <f t="shared" si="399"/>
        <v>17.852461792288992</v>
      </c>
      <c r="I2457" s="28">
        <f t="shared" si="391"/>
        <v>35979.940951719349</v>
      </c>
      <c r="J2457" s="28">
        <f t="shared" si="392"/>
        <v>17852.461792288992</v>
      </c>
      <c r="K2457" s="28">
        <f t="shared" si="393"/>
        <v>53832.402744008345</v>
      </c>
      <c r="L2457" s="29">
        <f t="shared" si="394"/>
        <v>50.059048280651041</v>
      </c>
      <c r="M2457" s="29">
        <f t="shared" si="394"/>
        <v>24.838207711010909</v>
      </c>
      <c r="N2457" s="29">
        <f t="shared" si="395"/>
        <v>74.89725599166195</v>
      </c>
      <c r="O2457" s="26">
        <f t="shared" si="400"/>
        <v>1.7107436457748259E-56</v>
      </c>
      <c r="Q2457">
        <v>5.9204865106255954E-45</v>
      </c>
      <c r="R2457">
        <f>SUM(Q$11:Q2457)</f>
        <v>0.97446137321436599</v>
      </c>
      <c r="S2457">
        <v>1928</v>
      </c>
      <c r="T2457" s="14">
        <v>915.18865598026605</v>
      </c>
      <c r="U2457" s="14"/>
      <c r="V2457">
        <v>2.8324677509170721E-21</v>
      </c>
      <c r="W2457">
        <f>SUM(V$11:V2457)</f>
        <v>0.88760920394333331</v>
      </c>
      <c r="X2457">
        <v>865</v>
      </c>
      <c r="Y2457" s="14">
        <v>147.57620302631403</v>
      </c>
      <c r="Z2457" s="14"/>
      <c r="AA2457">
        <v>1.9311058946627902E-7</v>
      </c>
      <c r="AB2457">
        <f>SUM(AA$11:AA2457)</f>
        <v>0.99314218029780654</v>
      </c>
      <c r="AC2457">
        <v>244</v>
      </c>
      <c r="AD2457" s="14">
        <v>904.53089218788227</v>
      </c>
    </row>
    <row r="2458" spans="1:30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SH ca exp'!B2458,tdc!A:D,4,0)</f>
        <v>10.944000000000001</v>
      </c>
      <c r="E2458" s="26">
        <f t="shared" si="396"/>
        <v>8.0209671527008385E-3</v>
      </c>
      <c r="F2458" s="26">
        <f t="shared" si="397"/>
        <v>8.5525041371149139E-3</v>
      </c>
      <c r="G2458" s="27">
        <f t="shared" si="398"/>
        <v>72.640315126050425</v>
      </c>
      <c r="H2458" s="27">
        <f t="shared" si="399"/>
        <v>18.021269852941177</v>
      </c>
      <c r="I2458" s="28">
        <f t="shared" si="391"/>
        <v>36320.157563025212</v>
      </c>
      <c r="J2458" s="28">
        <f t="shared" si="392"/>
        <v>18021.269852941179</v>
      </c>
      <c r="K2458" s="28">
        <f t="shared" si="393"/>
        <v>54341.427415966391</v>
      </c>
      <c r="L2458" s="29">
        <f t="shared" si="394"/>
        <v>-290.15756302521186</v>
      </c>
      <c r="M2458" s="29">
        <f t="shared" si="394"/>
        <v>-143.96985294117621</v>
      </c>
      <c r="N2458" s="29">
        <f t="shared" si="395"/>
        <v>-434.12741596638807</v>
      </c>
      <c r="O2458" s="26">
        <f t="shared" si="400"/>
        <v>1.6252064634860847E-56</v>
      </c>
      <c r="Q2458">
        <v>1.1852304500134402E-30</v>
      </c>
      <c r="R2458">
        <f>SUM(Q$11:Q2458)</f>
        <v>0.97446137321436599</v>
      </c>
      <c r="S2458">
        <v>1286</v>
      </c>
      <c r="T2458" s="14">
        <v>919.07996560618631</v>
      </c>
      <c r="U2458" s="14"/>
      <c r="V2458">
        <v>6.2829436965451188E-7</v>
      </c>
      <c r="W2458">
        <f>SUM(V$11:V2458)</f>
        <v>0.88760983223770296</v>
      </c>
      <c r="X2458">
        <v>221</v>
      </c>
      <c r="Y2458" s="14">
        <v>147.9386151441031</v>
      </c>
      <c r="Z2458" s="14"/>
      <c r="AA2458">
        <v>1.1285895271512354E-57</v>
      </c>
      <c r="AB2458">
        <f>SUM(AA$11:AA2458)</f>
        <v>0.99314218029780654</v>
      </c>
      <c r="AC2458">
        <v>2499</v>
      </c>
      <c r="AD2458" s="14">
        <v>907.61937685112207</v>
      </c>
    </row>
    <row r="2459" spans="1:30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SH ca exp'!B2459,tdc!A:D,4,0)</f>
        <v>10.981999999999999</v>
      </c>
      <c r="E2459" s="26">
        <f t="shared" si="396"/>
        <v>2.453988961566787E-3</v>
      </c>
      <c r="F2459" s="26">
        <f t="shared" si="397"/>
        <v>-3.4662079764860611E-3</v>
      </c>
      <c r="G2459" s="27">
        <f t="shared" si="398"/>
        <v>72.237051597051604</v>
      </c>
      <c r="H2459" s="27">
        <f t="shared" si="399"/>
        <v>17.921224570024574</v>
      </c>
      <c r="I2459" s="28">
        <f t="shared" si="391"/>
        <v>36118.525798525799</v>
      </c>
      <c r="J2459" s="28">
        <f t="shared" si="392"/>
        <v>17921.224570024573</v>
      </c>
      <c r="K2459" s="28">
        <f t="shared" si="393"/>
        <v>54039.750368550376</v>
      </c>
      <c r="L2459" s="29">
        <f t="shared" si="394"/>
        <v>-88.525798525799473</v>
      </c>
      <c r="M2459" s="29">
        <f t="shared" si="394"/>
        <v>-43.92457002457013</v>
      </c>
      <c r="N2459" s="29">
        <f t="shared" si="395"/>
        <v>-132.4503685503696</v>
      </c>
      <c r="O2459" s="26">
        <f t="shared" si="400"/>
        <v>1.5439461403117809E-56</v>
      </c>
      <c r="Q2459">
        <v>3.893698586347241E-10</v>
      </c>
      <c r="R2459">
        <f>SUM(Q$11:Q2459)</f>
        <v>0.97446137360373586</v>
      </c>
      <c r="S2459">
        <v>365</v>
      </c>
      <c r="T2459" s="14">
        <v>919.91489361701679</v>
      </c>
      <c r="U2459" s="14"/>
      <c r="V2459">
        <v>3.9156159731693498E-9</v>
      </c>
      <c r="W2459">
        <f>SUM(V$11:V2459)</f>
        <v>0.8876098361533189</v>
      </c>
      <c r="X2459">
        <v>320</v>
      </c>
      <c r="Y2459" s="14">
        <v>148.00200287544794</v>
      </c>
      <c r="Z2459" s="14"/>
      <c r="AA2459">
        <v>2.3218475110778826E-29</v>
      </c>
      <c r="AB2459">
        <f>SUM(AA$11:AA2459)</f>
        <v>0.99314218029780654</v>
      </c>
      <c r="AC2459">
        <v>1228</v>
      </c>
      <c r="AD2459" s="14">
        <v>907.69395101763075</v>
      </c>
    </row>
    <row r="2460" spans="1:30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SH ca exp'!B2460,tdc!A:D,4,0)</f>
        <v>11.023</v>
      </c>
      <c r="E2460" s="26">
        <f t="shared" si="396"/>
        <v>1.7348638334612854E-2</v>
      </c>
      <c r="F2460" s="26">
        <f t="shared" si="397"/>
        <v>-3.7264301244975331E-3</v>
      </c>
      <c r="G2460" s="27">
        <f t="shared" si="398"/>
        <v>73.321049999999985</v>
      </c>
      <c r="H2460" s="27">
        <f t="shared" si="399"/>
        <v>18.190152749999999</v>
      </c>
      <c r="I2460" s="28">
        <f t="shared" si="391"/>
        <v>36660.524999999994</v>
      </c>
      <c r="J2460" s="28">
        <f t="shared" si="392"/>
        <v>18190.152750000001</v>
      </c>
      <c r="K2460" s="28">
        <f t="shared" si="393"/>
        <v>54850.677749999995</v>
      </c>
      <c r="L2460" s="29">
        <f t="shared" si="394"/>
        <v>-630.52499999999418</v>
      </c>
      <c r="M2460" s="29">
        <f t="shared" si="394"/>
        <v>-312.8527499999982</v>
      </c>
      <c r="N2460" s="29">
        <f t="shared" si="395"/>
        <v>-943.37774999999237</v>
      </c>
      <c r="O2460" s="26">
        <f t="shared" si="400"/>
        <v>1.4667488332961917E-56</v>
      </c>
      <c r="Q2460">
        <v>1.5790038690060217E-52</v>
      </c>
      <c r="R2460">
        <f>SUM(Q$11:Q2460)</f>
        <v>0.97446137360373586</v>
      </c>
      <c r="S2460">
        <v>2268</v>
      </c>
      <c r="T2460" s="14">
        <v>921.35935397038702</v>
      </c>
      <c r="U2460" s="14"/>
      <c r="V2460">
        <v>4.3487304662540889E-36</v>
      </c>
      <c r="W2460">
        <f>SUM(V$11:V2460)</f>
        <v>0.8876098361533189</v>
      </c>
      <c r="X2460">
        <v>1530</v>
      </c>
      <c r="Y2460" s="14">
        <v>148.09934682173116</v>
      </c>
      <c r="Z2460" s="14"/>
      <c r="AA2460">
        <v>7.4453839062401522E-59</v>
      </c>
      <c r="AB2460">
        <f>SUM(AA$11:AA2460)</f>
        <v>0.99314218029780654</v>
      </c>
      <c r="AC2460">
        <v>2552</v>
      </c>
      <c r="AD2460" s="14">
        <v>909.35790051889126</v>
      </c>
    </row>
    <row r="2461" spans="1:30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SH ca exp'!B2461,tdc!A:D,4,0)</f>
        <v>11.180899999999999</v>
      </c>
      <c r="E2461" s="26">
        <f t="shared" si="396"/>
        <v>5.3715438019108488E-3</v>
      </c>
      <c r="F2461" s="26">
        <f t="shared" si="397"/>
        <v>-1.4222966400205875E-2</v>
      </c>
      <c r="G2461" s="27">
        <f t="shared" si="398"/>
        <v>72.44811490125673</v>
      </c>
      <c r="H2461" s="27">
        <f t="shared" si="399"/>
        <v>17.97358707360862</v>
      </c>
      <c r="I2461" s="28">
        <f t="shared" si="391"/>
        <v>36224.057450628366</v>
      </c>
      <c r="J2461" s="28">
        <f t="shared" si="392"/>
        <v>17973.587073608618</v>
      </c>
      <c r="K2461" s="28">
        <f t="shared" si="393"/>
        <v>54197.644524236981</v>
      </c>
      <c r="L2461" s="29">
        <f t="shared" si="394"/>
        <v>-194.0574506283665</v>
      </c>
      <c r="M2461" s="29">
        <f t="shared" si="394"/>
        <v>-96.287073608615174</v>
      </c>
      <c r="N2461" s="29">
        <f t="shared" si="395"/>
        <v>-290.34452423698167</v>
      </c>
      <c r="O2461" s="26">
        <f t="shared" si="400"/>
        <v>1.3934113916313819E-56</v>
      </c>
      <c r="Q2461">
        <v>2.1360125519011127E-53</v>
      </c>
      <c r="R2461">
        <f>SUM(Q$11:Q2461)</f>
        <v>0.97446137360373586</v>
      </c>
      <c r="S2461">
        <v>2307</v>
      </c>
      <c r="T2461" s="14">
        <v>921.57402852927044</v>
      </c>
      <c r="U2461" s="14"/>
      <c r="V2461">
        <v>8.6503483493664227E-14</v>
      </c>
      <c r="W2461">
        <f>SUM(V$11:V2461)</f>
        <v>0.88760983615340538</v>
      </c>
      <c r="X2461">
        <v>529</v>
      </c>
      <c r="Y2461" s="14">
        <v>148.29906496740296</v>
      </c>
      <c r="Z2461" s="14"/>
      <c r="AA2461">
        <v>1.9795512391821165E-30</v>
      </c>
      <c r="AB2461">
        <f>SUM(AA$11:AA2461)</f>
        <v>0.99314218029780654</v>
      </c>
      <c r="AC2461">
        <v>1276</v>
      </c>
      <c r="AD2461" s="14">
        <v>909.82264103698253</v>
      </c>
    </row>
    <row r="2462" spans="1:30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SH ca exp'!B2462,tdc!A:D,4,0)</f>
        <v>11.0535</v>
      </c>
      <c r="E2462" s="26">
        <f t="shared" si="396"/>
        <v>-2.8684135837923333E-3</v>
      </c>
      <c r="F2462" s="26">
        <f t="shared" si="397"/>
        <v>1.145984548835768E-2</v>
      </c>
      <c r="G2462" s="27">
        <f t="shared" si="398"/>
        <v>71.853598281417831</v>
      </c>
      <c r="H2462" s="27">
        <f t="shared" si="399"/>
        <v>17.826093984962409</v>
      </c>
      <c r="I2462" s="28">
        <f t="shared" si="391"/>
        <v>35926.799140708914</v>
      </c>
      <c r="J2462" s="28">
        <f t="shared" si="392"/>
        <v>17826.093984962408</v>
      </c>
      <c r="K2462" s="28">
        <f t="shared" si="393"/>
        <v>53752.893125671326</v>
      </c>
      <c r="L2462" s="29">
        <f t="shared" si="394"/>
        <v>103.20085929108609</v>
      </c>
      <c r="M2462" s="29">
        <f t="shared" si="394"/>
        <v>51.206015037594625</v>
      </c>
      <c r="N2462" s="29">
        <f t="shared" si="395"/>
        <v>154.40687432868071</v>
      </c>
      <c r="O2462" s="26">
        <f t="shared" si="400"/>
        <v>1.3237408220498132E-56</v>
      </c>
      <c r="Q2462">
        <v>3.101028107177832E-14</v>
      </c>
      <c r="R2462">
        <f>SUM(Q$11:Q2462)</f>
        <v>0.97446137360376683</v>
      </c>
      <c r="S2462">
        <v>549</v>
      </c>
      <c r="T2462" s="14">
        <v>926.48571428570722</v>
      </c>
      <c r="U2462" s="14"/>
      <c r="V2462">
        <v>1.8285276963473937E-35</v>
      </c>
      <c r="W2462">
        <f>SUM(V$11:V2462)</f>
        <v>0.88760983615340538</v>
      </c>
      <c r="X2462">
        <v>1502</v>
      </c>
      <c r="Y2462" s="14">
        <v>149.04915824915952</v>
      </c>
      <c r="Z2462" s="14"/>
      <c r="AA2462">
        <v>4.7454244962236907E-57</v>
      </c>
      <c r="AB2462">
        <f>SUM(AA$11:AA2462)</f>
        <v>0.99314218029780654</v>
      </c>
      <c r="AC2462">
        <v>2471</v>
      </c>
      <c r="AD2462" s="14">
        <v>910.20553932418261</v>
      </c>
    </row>
    <row r="2463" spans="1:30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SH ca exp'!B2463,tdc!A:D,4,0)</f>
        <v>11.238</v>
      </c>
      <c r="E2463" s="26">
        <f t="shared" si="396"/>
        <v>7.0451660950611297E-2</v>
      </c>
      <c r="F2463" s="26">
        <f t="shared" si="397"/>
        <v>-1.6553772796979768E-2</v>
      </c>
      <c r="G2463" s="27">
        <f t="shared" si="398"/>
        <v>77.319854014598533</v>
      </c>
      <c r="H2463" s="27">
        <f t="shared" si="399"/>
        <v>19.182212408759124</v>
      </c>
      <c r="I2463" s="28">
        <f t="shared" si="391"/>
        <v>38659.927007299266</v>
      </c>
      <c r="J2463" s="28">
        <f t="shared" si="392"/>
        <v>19182.212408759126</v>
      </c>
      <c r="K2463" s="28">
        <f t="shared" si="393"/>
        <v>57842.139416058388</v>
      </c>
      <c r="L2463" s="29">
        <f t="shared" si="394"/>
        <v>-2629.9270072992658</v>
      </c>
      <c r="M2463" s="29">
        <f t="shared" si="394"/>
        <v>-1304.9124087591226</v>
      </c>
      <c r="N2463" s="29">
        <f t="shared" si="395"/>
        <v>-3934.8394160583885</v>
      </c>
      <c r="O2463" s="26">
        <f t="shared" si="400"/>
        <v>1.2575537809473222E-56</v>
      </c>
      <c r="Q2463">
        <v>4.9480151081888418E-13</v>
      </c>
      <c r="R2463">
        <f>SUM(Q$11:Q2463)</f>
        <v>0.97446137360426166</v>
      </c>
      <c r="S2463">
        <v>495</v>
      </c>
      <c r="T2463" s="14">
        <v>926.97735325834947</v>
      </c>
      <c r="U2463" s="14"/>
      <c r="V2463">
        <v>1.1268417839083719E-39</v>
      </c>
      <c r="W2463">
        <f>SUM(V$11:V2463)</f>
        <v>0.88760983615340538</v>
      </c>
      <c r="X2463">
        <v>1691</v>
      </c>
      <c r="Y2463" s="14">
        <v>149.15439972501918</v>
      </c>
      <c r="Z2463" s="14"/>
      <c r="AA2463">
        <v>4.1145411267806071E-55</v>
      </c>
      <c r="AB2463">
        <f>SUM(AA$11:AA2463)</f>
        <v>0.99314218029780654</v>
      </c>
      <c r="AC2463">
        <v>2384</v>
      </c>
      <c r="AD2463" s="14">
        <v>913.99977163895528</v>
      </c>
    </row>
    <row r="2464" spans="1:30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SH ca exp'!B2464,tdc!A:D,4,0)</f>
        <v>11.3025</v>
      </c>
      <c r="E2464" s="26">
        <f t="shared" si="396"/>
        <v>3.8375891475600131E-2</v>
      </c>
      <c r="F2464" s="26">
        <f t="shared" si="397"/>
        <v>-5.7230474966167072E-3</v>
      </c>
      <c r="G2464" s="27">
        <f t="shared" si="398"/>
        <v>74.879113772455085</v>
      </c>
      <c r="H2464" s="27">
        <f t="shared" si="399"/>
        <v>18.57669137724551</v>
      </c>
      <c r="I2464" s="28">
        <f t="shared" si="391"/>
        <v>37439.55688622754</v>
      </c>
      <c r="J2464" s="28">
        <f t="shared" si="392"/>
        <v>18576.691377245508</v>
      </c>
      <c r="K2464" s="28">
        <f t="shared" si="393"/>
        <v>56016.248263473048</v>
      </c>
      <c r="L2464" s="29">
        <f t="shared" si="394"/>
        <v>-1409.5568862275395</v>
      </c>
      <c r="M2464" s="29">
        <f t="shared" si="394"/>
        <v>-699.39137724550528</v>
      </c>
      <c r="N2464" s="29">
        <f t="shared" si="395"/>
        <v>-2108.9482634730448</v>
      </c>
      <c r="O2464" s="26">
        <f t="shared" si="400"/>
        <v>1.1946760918999561E-56</v>
      </c>
      <c r="Q2464">
        <v>2.2198907305125778E-37</v>
      </c>
      <c r="R2464">
        <f>SUM(Q$11:Q2464)</f>
        <v>0.97446137360426166</v>
      </c>
      <c r="S2464">
        <v>1588</v>
      </c>
      <c r="T2464" s="14">
        <v>932.6217050581763</v>
      </c>
      <c r="U2464" s="14"/>
      <c r="V2464">
        <v>6.2878142639779711E-16</v>
      </c>
      <c r="W2464">
        <f>SUM(V$11:V2464)</f>
        <v>0.88760983615340605</v>
      </c>
      <c r="X2464">
        <v>625</v>
      </c>
      <c r="Y2464" s="14">
        <v>149.69626930239974</v>
      </c>
      <c r="Z2464" s="14"/>
      <c r="AA2464">
        <v>2.4635277606190512E-55</v>
      </c>
      <c r="AB2464">
        <f>SUM(AA$11:AA2464)</f>
        <v>0.99314218029780654</v>
      </c>
      <c r="AC2464">
        <v>2394</v>
      </c>
      <c r="AD2464" s="14">
        <v>916.74641686337418</v>
      </c>
    </row>
    <row r="2465" spans="1:30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SH ca exp'!B2465,tdc!A:D,4,0)</f>
        <v>11.349</v>
      </c>
      <c r="E2465" s="26">
        <f t="shared" si="396"/>
        <v>2.3980826840128461E-3</v>
      </c>
      <c r="F2465" s="26">
        <f t="shared" si="397"/>
        <v>-4.1056941323787104E-3</v>
      </c>
      <c r="G2465" s="27">
        <f t="shared" si="398"/>
        <v>72.23301320528212</v>
      </c>
      <c r="H2465" s="27">
        <f t="shared" si="399"/>
        <v>17.920222689075633</v>
      </c>
      <c r="I2465" s="28">
        <f t="shared" si="391"/>
        <v>36116.506602641057</v>
      </c>
      <c r="J2465" s="28">
        <f t="shared" si="392"/>
        <v>17920.222689075632</v>
      </c>
      <c r="K2465" s="28">
        <f t="shared" si="393"/>
        <v>54036.729291716692</v>
      </c>
      <c r="L2465" s="29">
        <f t="shared" si="394"/>
        <v>-86.506602641056816</v>
      </c>
      <c r="M2465" s="29">
        <f t="shared" si="394"/>
        <v>-42.922689075629023</v>
      </c>
      <c r="N2465" s="29">
        <f t="shared" si="395"/>
        <v>-129.42929171668584</v>
      </c>
      <c r="O2465" s="26">
        <f t="shared" si="400"/>
        <v>1.1349422873049587E-56</v>
      </c>
      <c r="Q2465">
        <v>9.0616809308649026E-24</v>
      </c>
      <c r="R2465">
        <f>SUM(Q$11:Q2465)</f>
        <v>0.97446137360426166</v>
      </c>
      <c r="S2465">
        <v>977</v>
      </c>
      <c r="T2465" s="14">
        <v>932.86976744186541</v>
      </c>
      <c r="U2465" s="14"/>
      <c r="V2465">
        <v>8.047838035308656E-36</v>
      </c>
      <c r="W2465">
        <f>SUM(V$11:V2465)</f>
        <v>0.88760983615340605</v>
      </c>
      <c r="X2465">
        <v>1518</v>
      </c>
      <c r="Y2465" s="14">
        <v>149.73959750407448</v>
      </c>
      <c r="Z2465" s="14"/>
      <c r="AA2465">
        <v>7.2281176492534381E-46</v>
      </c>
      <c r="AB2465">
        <f>SUM(AA$11:AA2465)</f>
        <v>0.99314218029780654</v>
      </c>
      <c r="AC2465">
        <v>1969</v>
      </c>
      <c r="AD2465" s="14">
        <v>919.81514159073777</v>
      </c>
    </row>
    <row r="2466" spans="1:30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SH ca exp'!B2466,tdc!A:D,4,0)</f>
        <v>11.430999999999999</v>
      </c>
      <c r="E2466" s="26">
        <f t="shared" si="396"/>
        <v>-4.4990963349215006E-2</v>
      </c>
      <c r="F2466" s="26">
        <f t="shared" si="397"/>
        <v>-7.1993287246393343E-3</v>
      </c>
      <c r="G2466" s="27">
        <f t="shared" si="398"/>
        <v>68.889801071155304</v>
      </c>
      <c r="H2466" s="27">
        <f t="shared" si="399"/>
        <v>17.090808224942617</v>
      </c>
      <c r="I2466" s="28">
        <f t="shared" si="391"/>
        <v>34444.900535577653</v>
      </c>
      <c r="J2466" s="28">
        <f t="shared" si="392"/>
        <v>17090.808224942615</v>
      </c>
      <c r="K2466" s="28">
        <f t="shared" si="393"/>
        <v>51535.708760520269</v>
      </c>
      <c r="L2466" s="29">
        <f t="shared" si="394"/>
        <v>1585.0994644223465</v>
      </c>
      <c r="M2466" s="29">
        <f t="shared" si="394"/>
        <v>786.49177505738771</v>
      </c>
      <c r="N2466" s="29">
        <f t="shared" si="395"/>
        <v>2371.5912394797342</v>
      </c>
      <c r="O2466" s="26">
        <f t="shared" si="400"/>
        <v>1.0781951729397103E-56</v>
      </c>
      <c r="Q2466">
        <v>3.3036509705987128E-21</v>
      </c>
      <c r="R2466">
        <f>SUM(Q$11:Q2466)</f>
        <v>0.97446137360426166</v>
      </c>
      <c r="S2466">
        <v>862</v>
      </c>
      <c r="T2466" s="14">
        <v>934.76506197751587</v>
      </c>
      <c r="U2466" s="14"/>
      <c r="V2466">
        <v>1.3735917886502494E-22</v>
      </c>
      <c r="W2466">
        <f>SUM(V$11:V2466)</f>
        <v>0.88760983615340605</v>
      </c>
      <c r="X2466">
        <v>924</v>
      </c>
      <c r="Y2466" s="14">
        <v>149.87232727657101</v>
      </c>
      <c r="Z2466" s="14"/>
      <c r="AA2466">
        <v>3.7647466669135908E-16</v>
      </c>
      <c r="AB2466">
        <f>SUM(AA$11:AA2466)</f>
        <v>0.99314218029780688</v>
      </c>
      <c r="AC2466">
        <v>635</v>
      </c>
      <c r="AD2466" s="14">
        <v>928.37886987877209</v>
      </c>
    </row>
    <row r="2467" spans="1:30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SH ca exp'!B2467,tdc!A:D,4,0)</f>
        <v>11.391</v>
      </c>
      <c r="E2467" s="26">
        <f t="shared" si="396"/>
        <v>4.8197378921986833E-2</v>
      </c>
      <c r="F2467" s="26">
        <f t="shared" si="397"/>
        <v>3.505393125866286E-3</v>
      </c>
      <c r="G2467" s="27">
        <f t="shared" si="398"/>
        <v>75.6181613809715</v>
      </c>
      <c r="H2467" s="27">
        <f t="shared" si="399"/>
        <v>18.760041027699721</v>
      </c>
      <c r="I2467" s="28">
        <f t="shared" si="391"/>
        <v>37809.080690485753</v>
      </c>
      <c r="J2467" s="28">
        <f t="shared" si="392"/>
        <v>18760.041027699721</v>
      </c>
      <c r="K2467" s="28">
        <f t="shared" si="393"/>
        <v>56569.121718185474</v>
      </c>
      <c r="L2467" s="29">
        <f t="shared" si="394"/>
        <v>-1779.0806904857527</v>
      </c>
      <c r="M2467" s="29">
        <f t="shared" si="394"/>
        <v>-882.74102769971796</v>
      </c>
      <c r="N2467" s="29">
        <f t="shared" si="395"/>
        <v>-2661.8217181854707</v>
      </c>
      <c r="O2467" s="26">
        <f t="shared" si="400"/>
        <v>1.0242854142927249E-56</v>
      </c>
      <c r="Q2467">
        <v>3.3597537243927945E-18</v>
      </c>
      <c r="R2467">
        <f>SUM(Q$11:Q2467)</f>
        <v>0.97446137360426166</v>
      </c>
      <c r="S2467">
        <v>727</v>
      </c>
      <c r="T2467" s="14">
        <v>938.47028349401808</v>
      </c>
      <c r="U2467" s="14"/>
      <c r="V2467">
        <v>1.4170743684210872E-53</v>
      </c>
      <c r="W2467">
        <f>SUM(V$11:V2467)</f>
        <v>0.88760983615340605</v>
      </c>
      <c r="X2467">
        <v>2315</v>
      </c>
      <c r="Y2467" s="14">
        <v>150.18584530336739</v>
      </c>
      <c r="Z2467" s="14"/>
      <c r="AA2467">
        <v>6.5550143787466216E-36</v>
      </c>
      <c r="AB2467">
        <f>SUM(AA$11:AA2467)</f>
        <v>0.99314218029780688</v>
      </c>
      <c r="AC2467">
        <v>1522</v>
      </c>
      <c r="AD2467" s="14">
        <v>931.08968805559562</v>
      </c>
    </row>
    <row r="2468" spans="1:30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SH ca exp'!B2468,tdc!A:D,4,0)</f>
        <v>11.442</v>
      </c>
      <c r="E2468" s="26">
        <f t="shared" si="396"/>
        <v>8.0321289458845321E-4</v>
      </c>
      <c r="F2468" s="26">
        <f t="shared" si="397"/>
        <v>-4.4672259285620207E-3</v>
      </c>
      <c r="G2468" s="27">
        <f t="shared" si="398"/>
        <v>72.117902772197681</v>
      </c>
      <c r="H2468" s="27">
        <f t="shared" si="399"/>
        <v>17.891665046203297</v>
      </c>
      <c r="I2468" s="28">
        <f t="shared" si="391"/>
        <v>36058.951386098837</v>
      </c>
      <c r="J2468" s="28">
        <f t="shared" si="392"/>
        <v>17891.665046203296</v>
      </c>
      <c r="K2468" s="28">
        <f t="shared" si="393"/>
        <v>53950.616432302137</v>
      </c>
      <c r="L2468" s="29">
        <f t="shared" si="394"/>
        <v>-28.951386098837247</v>
      </c>
      <c r="M2468" s="29">
        <f t="shared" si="394"/>
        <v>-14.365046203292877</v>
      </c>
      <c r="N2468" s="29">
        <f t="shared" si="395"/>
        <v>-43.316432302130124</v>
      </c>
      <c r="O2468" s="26">
        <f t="shared" si="400"/>
        <v>9.730711435780887E-57</v>
      </c>
      <c r="Q2468">
        <v>1.2286805475917054E-51</v>
      </c>
      <c r="R2468">
        <f>SUM(Q$11:Q2468)</f>
        <v>0.97446137360426166</v>
      </c>
      <c r="S2468">
        <v>2228</v>
      </c>
      <c r="T2468" s="14">
        <v>938.7063887630211</v>
      </c>
      <c r="U2468" s="14"/>
      <c r="V2468">
        <v>2.9960054146146198E-11</v>
      </c>
      <c r="W2468">
        <f>SUM(V$11:V2468)</f>
        <v>0.88760983618336609</v>
      </c>
      <c r="X2468">
        <v>415</v>
      </c>
      <c r="Y2468" s="14">
        <v>150.21334218017728</v>
      </c>
      <c r="Z2468" s="14"/>
      <c r="AA2468">
        <v>7.9456719425081148E-20</v>
      </c>
      <c r="AB2468">
        <f>SUM(AA$11:AA2468)</f>
        <v>0.99314218029780688</v>
      </c>
      <c r="AC2468">
        <v>800</v>
      </c>
      <c r="AD2468" s="14">
        <v>933.91181222939122</v>
      </c>
    </row>
    <row r="2469" spans="1:30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SH ca exp'!B2469,tdc!A:D,4,0)</f>
        <v>11.364000000000001</v>
      </c>
      <c r="E2469" s="26">
        <f t="shared" si="396"/>
        <v>4.4292401785041829E-3</v>
      </c>
      <c r="F2469" s="26">
        <f t="shared" si="397"/>
        <v>6.8403318543953512E-3</v>
      </c>
      <c r="G2469" s="27">
        <f t="shared" si="398"/>
        <v>72.379878934624699</v>
      </c>
      <c r="H2469" s="27">
        <f t="shared" si="399"/>
        <v>17.956658474576273</v>
      </c>
      <c r="I2469" s="28">
        <f t="shared" si="391"/>
        <v>36189.939467312346</v>
      </c>
      <c r="J2469" s="28">
        <f t="shared" si="392"/>
        <v>17956.658474576274</v>
      </c>
      <c r="K2469" s="28">
        <f t="shared" si="393"/>
        <v>54146.59794188862</v>
      </c>
      <c r="L2469" s="29">
        <f t="shared" si="394"/>
        <v>-159.9394673123461</v>
      </c>
      <c r="M2469" s="29">
        <f t="shared" si="394"/>
        <v>-79.358474576270964</v>
      </c>
      <c r="N2469" s="29">
        <f t="shared" si="395"/>
        <v>-239.29794188861706</v>
      </c>
      <c r="O2469" s="26">
        <f t="shared" si="400"/>
        <v>9.2441758639918414E-57</v>
      </c>
      <c r="Q2469">
        <v>2.0572854043034226E-14</v>
      </c>
      <c r="R2469">
        <f>SUM(Q$11:Q2469)</f>
        <v>0.9744613736042822</v>
      </c>
      <c r="S2469">
        <v>557</v>
      </c>
      <c r="T2469" s="14">
        <v>939.44084400904103</v>
      </c>
      <c r="U2469" s="14"/>
      <c r="V2469">
        <v>1.1692776982489196E-5</v>
      </c>
      <c r="W2469">
        <f>SUM(V$11:V2469)</f>
        <v>0.88762152896034863</v>
      </c>
      <c r="X2469">
        <v>164</v>
      </c>
      <c r="Y2469" s="14">
        <v>150.47878600152035</v>
      </c>
      <c r="Z2469" s="14"/>
      <c r="AA2469">
        <v>1.7779221185562791E-40</v>
      </c>
      <c r="AB2469">
        <f>SUM(AA$11:AA2469)</f>
        <v>0.99314218029780688</v>
      </c>
      <c r="AC2469">
        <v>1727</v>
      </c>
      <c r="AD2469" s="14">
        <v>934.21149646029153</v>
      </c>
    </row>
    <row r="2470" spans="1:30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SH ca exp'!B2470,tdc!A:D,4,0)</f>
        <v>11.436999999999999</v>
      </c>
      <c r="E2470" s="26">
        <f t="shared" si="396"/>
        <v>1.0955678660975063E-2</v>
      </c>
      <c r="F2470" s="26">
        <f t="shared" si="397"/>
        <v>-6.4032498071381096E-3</v>
      </c>
      <c r="G2470" s="27">
        <f t="shared" si="398"/>
        <v>72.853806609547121</v>
      </c>
      <c r="H2470" s="27">
        <f t="shared" si="399"/>
        <v>18.074234761321907</v>
      </c>
      <c r="I2470" s="28">
        <f t="shared" si="391"/>
        <v>36426.903304773557</v>
      </c>
      <c r="J2470" s="28">
        <f t="shared" si="392"/>
        <v>18074.234761321906</v>
      </c>
      <c r="K2470" s="28">
        <f t="shared" si="393"/>
        <v>54501.13806609546</v>
      </c>
      <c r="L2470" s="29">
        <f t="shared" si="394"/>
        <v>-396.90330477355747</v>
      </c>
      <c r="M2470" s="29">
        <f t="shared" si="394"/>
        <v>-196.93476132190335</v>
      </c>
      <c r="N2470" s="29">
        <f t="shared" si="395"/>
        <v>-593.83806609546082</v>
      </c>
      <c r="O2470" s="26">
        <f t="shared" si="400"/>
        <v>8.7819670707922497E-57</v>
      </c>
      <c r="Q2470">
        <v>2.9908009876376829E-57</v>
      </c>
      <c r="R2470">
        <f>SUM(Q$11:Q2470)</f>
        <v>0.9744613736042822</v>
      </c>
      <c r="S2470">
        <v>2480</v>
      </c>
      <c r="T2470" s="14">
        <v>940.51439539347484</v>
      </c>
      <c r="U2470" s="14"/>
      <c r="V2470">
        <v>1.2546337246253199E-29</v>
      </c>
      <c r="W2470">
        <f>SUM(V$11:V2470)</f>
        <v>0.88762152896034863</v>
      </c>
      <c r="X2470">
        <v>1240</v>
      </c>
      <c r="Y2470" s="14">
        <v>150.53166169895849</v>
      </c>
      <c r="Z2470" s="14"/>
      <c r="AA2470">
        <v>1.0342450216041796E-36</v>
      </c>
      <c r="AB2470">
        <f>SUM(AA$11:AA2470)</f>
        <v>0.99314218029780688</v>
      </c>
      <c r="AC2470">
        <v>1558</v>
      </c>
      <c r="AD2470" s="14">
        <v>935.04009043913175</v>
      </c>
    </row>
    <row r="2471" spans="1:30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SH ca exp'!B2471,tdc!A:D,4,0)</f>
        <v>11.382</v>
      </c>
      <c r="E2471" s="26">
        <f t="shared" si="396"/>
        <v>1.6869357043411835E-2</v>
      </c>
      <c r="F2471" s="26">
        <f t="shared" si="397"/>
        <v>4.8205536181474126E-3</v>
      </c>
      <c r="G2471" s="27">
        <f t="shared" si="398"/>
        <v>73.285917012448124</v>
      </c>
      <c r="H2471" s="27">
        <f t="shared" si="399"/>
        <v>18.181436639004151</v>
      </c>
      <c r="I2471" s="28">
        <f t="shared" si="391"/>
        <v>36642.958506224059</v>
      </c>
      <c r="J2471" s="28">
        <f t="shared" si="392"/>
        <v>18181.43663900415</v>
      </c>
      <c r="K2471" s="28">
        <f t="shared" si="393"/>
        <v>54824.395145228205</v>
      </c>
      <c r="L2471" s="29">
        <f t="shared" si="394"/>
        <v>-612.95850622405851</v>
      </c>
      <c r="M2471" s="29">
        <f t="shared" si="394"/>
        <v>-304.13663900414758</v>
      </c>
      <c r="N2471" s="29">
        <f t="shared" si="395"/>
        <v>-917.09514522820609</v>
      </c>
      <c r="O2471" s="26">
        <f t="shared" si="400"/>
        <v>8.3428687172526392E-57</v>
      </c>
      <c r="Q2471">
        <v>3.7647466669135908E-16</v>
      </c>
      <c r="R2471">
        <f>SUM(Q$11:Q2471)</f>
        <v>0.97446137360428253</v>
      </c>
      <c r="S2471">
        <v>635</v>
      </c>
      <c r="T2471" s="14">
        <v>940.91082802548044</v>
      </c>
      <c r="U2471" s="14"/>
      <c r="V2471">
        <v>8.748006979270027E-12</v>
      </c>
      <c r="W2471">
        <f>SUM(V$11:V2471)</f>
        <v>0.88762152896909663</v>
      </c>
      <c r="X2471">
        <v>439</v>
      </c>
      <c r="Y2471" s="14">
        <v>150.68883128205198</v>
      </c>
      <c r="Z2471" s="14"/>
      <c r="AA2471">
        <v>1.0025094665361675E-5</v>
      </c>
      <c r="AB2471">
        <f>SUM(AA$11:AA2471)</f>
        <v>0.99315220539247229</v>
      </c>
      <c r="AC2471">
        <v>167</v>
      </c>
      <c r="AD2471" s="14">
        <v>935.52646990197172</v>
      </c>
    </row>
    <row r="2472" spans="1:30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SH ca exp'!B2472,tdc!A:D,4,0)</f>
        <v>11.3817</v>
      </c>
      <c r="E2472" s="26">
        <f t="shared" si="396"/>
        <v>5.2823182129944808E-2</v>
      </c>
      <c r="F2472" s="26">
        <f t="shared" si="397"/>
        <v>2.6357753793715898E-5</v>
      </c>
      <c r="G2472" s="27">
        <f t="shared" si="398"/>
        <v>75.968766404199485</v>
      </c>
      <c r="H2472" s="27">
        <f t="shared" si="399"/>
        <v>18.847022309711289</v>
      </c>
      <c r="I2472" s="28">
        <f t="shared" si="391"/>
        <v>37984.383202099743</v>
      </c>
      <c r="J2472" s="28">
        <f t="shared" si="392"/>
        <v>18847.02230971129</v>
      </c>
      <c r="K2472" s="28">
        <f t="shared" si="393"/>
        <v>56831.405511811034</v>
      </c>
      <c r="L2472" s="29">
        <f t="shared" si="394"/>
        <v>-1954.3832020997434</v>
      </c>
      <c r="M2472" s="29">
        <f t="shared" si="394"/>
        <v>-969.72230971128738</v>
      </c>
      <c r="N2472" s="29">
        <f t="shared" si="395"/>
        <v>-2924.1055118110307</v>
      </c>
      <c r="O2472" s="26">
        <f t="shared" si="400"/>
        <v>7.9257252813900036E-57</v>
      </c>
      <c r="Q2472">
        <v>9.7231739856864862E-48</v>
      </c>
      <c r="R2472">
        <f>SUM(Q$11:Q2472)</f>
        <v>0.97446137360428253</v>
      </c>
      <c r="S2472">
        <v>2053</v>
      </c>
      <c r="T2472" s="14">
        <v>943.34686421757942</v>
      </c>
      <c r="U2472" s="14"/>
      <c r="V2472">
        <v>3.3950520066445325E-7</v>
      </c>
      <c r="W2472">
        <f>SUM(V$11:V2472)</f>
        <v>0.88762186847429725</v>
      </c>
      <c r="X2472">
        <v>233</v>
      </c>
      <c r="Y2472" s="14">
        <v>151.19908856406255</v>
      </c>
      <c r="Z2472" s="14"/>
      <c r="AA2472">
        <v>2.2883898764322748E-59</v>
      </c>
      <c r="AB2472">
        <f>SUM(AA$11:AA2472)</f>
        <v>0.99315220539247229</v>
      </c>
      <c r="AC2472">
        <v>2575</v>
      </c>
      <c r="AD2472" s="14">
        <v>936.2536223555071</v>
      </c>
    </row>
    <row r="2473" spans="1:30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SH ca exp'!B2473,tdc!A:D,4,0)</f>
        <v>11.422000000000001</v>
      </c>
      <c r="E2473" s="26">
        <f t="shared" si="396"/>
        <v>1.5873349156290163E-2</v>
      </c>
      <c r="F2473" s="26">
        <f t="shared" si="397"/>
        <v>-3.5345178155327659E-3</v>
      </c>
      <c r="G2473" s="27">
        <f t="shared" si="398"/>
        <v>73.21296000000001</v>
      </c>
      <c r="H2473" s="27">
        <f t="shared" si="399"/>
        <v>18.163336800000003</v>
      </c>
      <c r="I2473" s="28">
        <f t="shared" si="391"/>
        <v>36606.480000000003</v>
      </c>
      <c r="J2473" s="28">
        <f t="shared" si="392"/>
        <v>18163.336800000005</v>
      </c>
      <c r="K2473" s="28">
        <f t="shared" si="393"/>
        <v>54769.816800000008</v>
      </c>
      <c r="L2473" s="29">
        <f t="shared" si="394"/>
        <v>-576.4800000000032</v>
      </c>
      <c r="M2473" s="29">
        <f t="shared" si="394"/>
        <v>-286.03680000000168</v>
      </c>
      <c r="N2473" s="29">
        <f t="shared" si="395"/>
        <v>-862.51680000000488</v>
      </c>
      <c r="O2473" s="26">
        <f t="shared" si="400"/>
        <v>7.5294390173205057E-57</v>
      </c>
      <c r="Q2473">
        <v>1.7779221185562791E-40</v>
      </c>
      <c r="R2473">
        <f>SUM(Q$11:Q2473)</f>
        <v>0.97446137360428253</v>
      </c>
      <c r="S2473">
        <v>1727</v>
      </c>
      <c r="T2473" s="14">
        <v>945.57563753404247</v>
      </c>
      <c r="U2473" s="14"/>
      <c r="V2473">
        <v>1.046731996228377E-43</v>
      </c>
      <c r="W2473">
        <f>SUM(V$11:V2473)</f>
        <v>0.88762186847429725</v>
      </c>
      <c r="X2473">
        <v>1872</v>
      </c>
      <c r="Y2473" s="14">
        <v>152.03526044647879</v>
      </c>
      <c r="Z2473" s="14"/>
      <c r="AA2473">
        <v>3.3113399452476828E-48</v>
      </c>
      <c r="AB2473">
        <f>SUM(AA$11:AA2473)</f>
        <v>0.99315220539247229</v>
      </c>
      <c r="AC2473">
        <v>2074</v>
      </c>
      <c r="AD2473" s="14">
        <v>937.95282645548286</v>
      </c>
    </row>
    <row r="2474" spans="1:30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SH ca exp'!B2474,tdc!A:D,4,0)</f>
        <v>11.464</v>
      </c>
      <c r="E2474" s="26">
        <f t="shared" si="396"/>
        <v>-2.1544029564715701E-2</v>
      </c>
      <c r="F2474" s="26">
        <f t="shared" si="397"/>
        <v>-3.6703702831995719E-3</v>
      </c>
      <c r="G2474" s="27">
        <f t="shared" si="398"/>
        <v>70.524140930839494</v>
      </c>
      <c r="H2474" s="27">
        <f t="shared" si="399"/>
        <v>17.496270117442368</v>
      </c>
      <c r="I2474" s="28">
        <f t="shared" si="391"/>
        <v>35262.070465419747</v>
      </c>
      <c r="J2474" s="28">
        <f t="shared" si="392"/>
        <v>17496.270117442367</v>
      </c>
      <c r="K2474" s="28">
        <f t="shared" si="393"/>
        <v>52758.340582862118</v>
      </c>
      <c r="L2474" s="29">
        <f t="shared" si="394"/>
        <v>767.92953458025295</v>
      </c>
      <c r="M2474" s="29">
        <f t="shared" si="394"/>
        <v>381.02988255763557</v>
      </c>
      <c r="N2474" s="29">
        <f t="shared" si="395"/>
        <v>1148.9594171378885</v>
      </c>
      <c r="O2474" s="26">
        <f t="shared" si="400"/>
        <v>7.1529670664544798E-57</v>
      </c>
      <c r="Q2474">
        <v>1.1340631562252791E-47</v>
      </c>
      <c r="R2474">
        <f>SUM(Q$11:Q2474)</f>
        <v>0.97446137360428253</v>
      </c>
      <c r="S2474">
        <v>2050</v>
      </c>
      <c r="T2474" s="14">
        <v>946.61303462321666</v>
      </c>
      <c r="U2474" s="14"/>
      <c r="V2474">
        <v>2.9815450009653389E-21</v>
      </c>
      <c r="W2474">
        <f>SUM(V$11:V2474)</f>
        <v>0.88762186847429725</v>
      </c>
      <c r="X2474">
        <v>864</v>
      </c>
      <c r="Y2474" s="14">
        <v>152.21752626916714</v>
      </c>
      <c r="Z2474" s="14"/>
      <c r="AA2474">
        <v>2.9908009876376829E-57</v>
      </c>
      <c r="AB2474">
        <f>SUM(AA$11:AA2474)</f>
        <v>0.99315220539247229</v>
      </c>
      <c r="AC2474">
        <v>2480</v>
      </c>
      <c r="AD2474" s="14">
        <v>940.51439539347484</v>
      </c>
    </row>
    <row r="2475" spans="1:30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SH ca exp'!B2475,tdc!A:D,4,0)</f>
        <v>11.334</v>
      </c>
      <c r="E2475" s="26">
        <f t="shared" si="396"/>
        <v>-4.9639034291524088E-2</v>
      </c>
      <c r="F2475" s="26">
        <f t="shared" si="397"/>
        <v>1.1404632778443254E-2</v>
      </c>
      <c r="G2475" s="27">
        <f t="shared" si="398"/>
        <v>68.570339403973506</v>
      </c>
      <c r="H2475" s="27">
        <f t="shared" si="399"/>
        <v>17.011553269867552</v>
      </c>
      <c r="I2475" s="28">
        <f t="shared" si="391"/>
        <v>34285.16970198675</v>
      </c>
      <c r="J2475" s="28">
        <f t="shared" si="392"/>
        <v>17011.553269867552</v>
      </c>
      <c r="K2475" s="28">
        <f t="shared" si="393"/>
        <v>51296.722971854302</v>
      </c>
      <c r="L2475" s="29">
        <f t="shared" si="394"/>
        <v>1744.8302980132503</v>
      </c>
      <c r="M2475" s="29">
        <f t="shared" si="394"/>
        <v>865.74673013245047</v>
      </c>
      <c r="N2475" s="29">
        <f t="shared" si="395"/>
        <v>2610.5770281457008</v>
      </c>
      <c r="O2475" s="26">
        <f t="shared" si="400"/>
        <v>6.7953187131317566E-57</v>
      </c>
      <c r="Q2475">
        <v>1.1125366970314717E-23</v>
      </c>
      <c r="R2475">
        <f>SUM(Q$11:Q2475)</f>
        <v>0.97446137360428253</v>
      </c>
      <c r="S2475">
        <v>973</v>
      </c>
      <c r="T2475" s="14">
        <v>947.8822674418625</v>
      </c>
      <c r="U2475" s="14"/>
      <c r="V2475">
        <v>1.6864103727261139E-22</v>
      </c>
      <c r="W2475">
        <f>SUM(V$11:V2475)</f>
        <v>0.88762186847429725</v>
      </c>
      <c r="X2475">
        <v>920</v>
      </c>
      <c r="Y2475" s="14">
        <v>152.48333691283551</v>
      </c>
      <c r="Z2475" s="14"/>
      <c r="AA2475">
        <v>2.7760260422717401E-52</v>
      </c>
      <c r="AB2475">
        <f>SUM(AA$11:AA2475)</f>
        <v>0.99315220539247229</v>
      </c>
      <c r="AC2475">
        <v>2257</v>
      </c>
      <c r="AD2475" s="14">
        <v>945.14364870592544</v>
      </c>
    </row>
    <row r="2476" spans="1:30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SH ca exp'!B2476,tdc!A:D,4,0)</f>
        <v>11.396000000000001</v>
      </c>
      <c r="E2476" s="26">
        <f t="shared" si="396"/>
        <v>-1.1931842854266839E-2</v>
      </c>
      <c r="F2476" s="26">
        <f t="shared" si="397"/>
        <v>-5.4553588882344803E-3</v>
      </c>
      <c r="G2476" s="27">
        <f t="shared" si="398"/>
        <v>71.205300613496931</v>
      </c>
      <c r="H2476" s="27">
        <f t="shared" si="399"/>
        <v>17.665258404907977</v>
      </c>
      <c r="I2476" s="28">
        <f t="shared" si="391"/>
        <v>35602.650306748466</v>
      </c>
      <c r="J2476" s="28">
        <f t="shared" si="392"/>
        <v>17665.258404907978</v>
      </c>
      <c r="K2476" s="28">
        <f t="shared" si="393"/>
        <v>53267.908711656448</v>
      </c>
      <c r="L2476" s="29">
        <f t="shared" si="394"/>
        <v>427.34969325153361</v>
      </c>
      <c r="M2476" s="29">
        <f t="shared" si="394"/>
        <v>212.04159509202509</v>
      </c>
      <c r="N2476" s="29">
        <f t="shared" si="395"/>
        <v>639.3912883435587</v>
      </c>
      <c r="O2476" s="26">
        <f t="shared" si="400"/>
        <v>6.4555527774751685E-57</v>
      </c>
      <c r="Q2476">
        <v>2.8462051438838885E-11</v>
      </c>
      <c r="R2476">
        <f>SUM(Q$11:Q2476)</f>
        <v>0.97446137363274454</v>
      </c>
      <c r="S2476">
        <v>416</v>
      </c>
      <c r="T2476" s="14">
        <v>948.40258064516092</v>
      </c>
      <c r="U2476" s="14"/>
      <c r="V2476">
        <v>5.1086071926672069E-53</v>
      </c>
      <c r="W2476">
        <f>SUM(V$11:V2476)</f>
        <v>0.88762186847429725</v>
      </c>
      <c r="X2476">
        <v>2290</v>
      </c>
      <c r="Y2476" s="14">
        <v>153.38130497476595</v>
      </c>
      <c r="Z2476" s="14"/>
      <c r="AA2476">
        <v>1.2526907882771353E-11</v>
      </c>
      <c r="AB2476">
        <f>SUM(AA$11:AA2476)</f>
        <v>0.99315220540499916</v>
      </c>
      <c r="AC2476">
        <v>432</v>
      </c>
      <c r="AD2476" s="14">
        <v>947.15437124474192</v>
      </c>
    </row>
    <row r="2477" spans="1:30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SH ca exp'!B2477,tdc!A:D,4,0)</f>
        <v>11.324999999999999</v>
      </c>
      <c r="E2477" s="26">
        <f t="shared" si="396"/>
        <v>-3.0610525278947504E-2</v>
      </c>
      <c r="F2477" s="26">
        <f t="shared" si="397"/>
        <v>6.2497452665643246E-3</v>
      </c>
      <c r="G2477" s="27">
        <f t="shared" si="398"/>
        <v>69.887623958746531</v>
      </c>
      <c r="H2477" s="27">
        <f t="shared" si="399"/>
        <v>17.338357199523998</v>
      </c>
      <c r="I2477" s="28">
        <f t="shared" si="391"/>
        <v>34943.811979373262</v>
      </c>
      <c r="J2477" s="28">
        <f t="shared" si="392"/>
        <v>17338.357199523998</v>
      </c>
      <c r="K2477" s="28">
        <f t="shared" si="393"/>
        <v>52282.16917889726</v>
      </c>
      <c r="L2477" s="29">
        <f t="shared" si="394"/>
        <v>1086.1880206267379</v>
      </c>
      <c r="M2477" s="29">
        <f t="shared" si="394"/>
        <v>538.94280047600478</v>
      </c>
      <c r="N2477" s="29">
        <f t="shared" si="395"/>
        <v>1625.1308211027426</v>
      </c>
      <c r="O2477" s="26">
        <f t="shared" si="400"/>
        <v>6.1327751386014086E-57</v>
      </c>
      <c r="Q2477">
        <v>8.2497328600998893E-59</v>
      </c>
      <c r="R2477">
        <f>SUM(Q$11:Q2477)</f>
        <v>0.97446137363274454</v>
      </c>
      <c r="S2477">
        <v>2550</v>
      </c>
      <c r="T2477" s="14">
        <v>948.49981968986685</v>
      </c>
      <c r="U2477" s="14"/>
      <c r="V2477">
        <v>3.4467091638180321E-50</v>
      </c>
      <c r="W2477">
        <f>SUM(V$11:V2477)</f>
        <v>0.88762186847429725</v>
      </c>
      <c r="X2477">
        <v>2163</v>
      </c>
      <c r="Y2477" s="14">
        <v>153.46251561189274</v>
      </c>
      <c r="Z2477" s="14"/>
      <c r="AA2477">
        <v>6.6766714861991006E-51</v>
      </c>
      <c r="AB2477">
        <f>SUM(AA$11:AA2477)</f>
        <v>0.99315220540499916</v>
      </c>
      <c r="AC2477">
        <v>2195</v>
      </c>
      <c r="AD2477" s="14">
        <v>949.32668875266972</v>
      </c>
    </row>
    <row r="2478" spans="1:30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SH ca exp'!B2478,tdc!A:D,4,0)</f>
        <v>11.275</v>
      </c>
      <c r="E2478" s="26">
        <f t="shared" si="396"/>
        <v>2.3828446540804073E-3</v>
      </c>
      <c r="F2478" s="26">
        <f t="shared" si="397"/>
        <v>4.4247859803556357E-3</v>
      </c>
      <c r="G2478" s="27">
        <f t="shared" si="398"/>
        <v>72.231912524850912</v>
      </c>
      <c r="H2478" s="27">
        <f t="shared" si="399"/>
        <v>17.919949622266405</v>
      </c>
      <c r="I2478" s="28">
        <f t="shared" si="391"/>
        <v>36115.956262425454</v>
      </c>
      <c r="J2478" s="28">
        <f t="shared" si="392"/>
        <v>17919.949622266406</v>
      </c>
      <c r="K2478" s="28">
        <f t="shared" si="393"/>
        <v>54035.905884691863</v>
      </c>
      <c r="L2478" s="29">
        <f t="shared" si="394"/>
        <v>-85.956262425454042</v>
      </c>
      <c r="M2478" s="29">
        <f t="shared" si="394"/>
        <v>-42.64962226640273</v>
      </c>
      <c r="N2478" s="29">
        <f t="shared" si="395"/>
        <v>-128.60588469185677</v>
      </c>
      <c r="O2478" s="26">
        <f t="shared" si="400"/>
        <v>5.826136381671339E-57</v>
      </c>
      <c r="Q2478">
        <v>2.4111540266348458E-4</v>
      </c>
      <c r="R2478">
        <f>SUM(Q$11:Q2478)</f>
        <v>0.97470248903540802</v>
      </c>
      <c r="S2478">
        <v>105</v>
      </c>
      <c r="T2478" s="14">
        <v>957.23945267958334</v>
      </c>
      <c r="U2478" s="14"/>
      <c r="V2478">
        <v>7.8508841608449947E-13</v>
      </c>
      <c r="W2478">
        <f>SUM(V$11:V2478)</f>
        <v>0.88762186847508229</v>
      </c>
      <c r="X2478">
        <v>486</v>
      </c>
      <c r="Y2478" s="14">
        <v>153.46967312191191</v>
      </c>
      <c r="Z2478" s="14"/>
      <c r="AA2478">
        <v>6.2224399951296547E-27</v>
      </c>
      <c r="AB2478">
        <f>SUM(AA$11:AA2478)</f>
        <v>0.99315220540499916</v>
      </c>
      <c r="AC2478">
        <v>1119</v>
      </c>
      <c r="AD2478" s="14">
        <v>949.74864246252037</v>
      </c>
    </row>
    <row r="2479" spans="1:30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SH ca exp'!B2479,tdc!A:D,4,0)</f>
        <v>11.301</v>
      </c>
      <c r="E2479" s="26">
        <f t="shared" si="396"/>
        <v>-2.0075462641742203E-2</v>
      </c>
      <c r="F2479" s="26">
        <f t="shared" si="397"/>
        <v>-2.3033319892716351E-3</v>
      </c>
      <c r="G2479" s="27">
        <f t="shared" si="398"/>
        <v>70.627786438035855</v>
      </c>
      <c r="H2479" s="27">
        <f t="shared" si="399"/>
        <v>17.521983437256431</v>
      </c>
      <c r="I2479" s="28">
        <f t="shared" si="391"/>
        <v>35313.893219017926</v>
      </c>
      <c r="J2479" s="28">
        <f t="shared" si="392"/>
        <v>17521.983437256429</v>
      </c>
      <c r="K2479" s="28">
        <f t="shared" si="393"/>
        <v>52835.876656274355</v>
      </c>
      <c r="L2479" s="29">
        <f t="shared" si="394"/>
        <v>716.10678098207427</v>
      </c>
      <c r="M2479" s="29">
        <f t="shared" si="394"/>
        <v>355.31656274357374</v>
      </c>
      <c r="N2479" s="29">
        <f t="shared" si="395"/>
        <v>1071.423343725648</v>
      </c>
      <c r="O2479" s="26">
        <f t="shared" si="400"/>
        <v>5.534829562587771E-57</v>
      </c>
      <c r="Q2479">
        <v>2.2289292648617016E-18</v>
      </c>
      <c r="R2479">
        <f>SUM(Q$11:Q2479)</f>
        <v>0.97470248903540802</v>
      </c>
      <c r="S2479">
        <v>735</v>
      </c>
      <c r="T2479" s="14">
        <v>957.57301401869336</v>
      </c>
      <c r="U2479" s="14"/>
      <c r="V2479">
        <v>2.4635277606190512E-55</v>
      </c>
      <c r="W2479">
        <f>SUM(V$11:V2479)</f>
        <v>0.88762186847508229</v>
      </c>
      <c r="X2479">
        <v>2394</v>
      </c>
      <c r="Y2479" s="14">
        <v>153.78497564972349</v>
      </c>
      <c r="Z2479" s="14"/>
      <c r="AA2479">
        <v>8.1450037428802345E-43</v>
      </c>
      <c r="AB2479">
        <f>SUM(AA$11:AA2479)</f>
        <v>0.99315220540499916</v>
      </c>
      <c r="AC2479">
        <v>1832</v>
      </c>
      <c r="AD2479" s="14">
        <v>949.9016579262061</v>
      </c>
    </row>
    <row r="2480" spans="1:30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SH ca exp'!B2480,tdc!A:D,4,0)</f>
        <v>11.221</v>
      </c>
      <c r="E2480" s="26">
        <f t="shared" si="396"/>
        <v>7.52477785100613E-2</v>
      </c>
      <c r="F2480" s="26">
        <f t="shared" si="397"/>
        <v>7.1041946952845316E-3</v>
      </c>
      <c r="G2480" s="27">
        <f t="shared" si="398"/>
        <v>77.691579831932771</v>
      </c>
      <c r="H2480" s="27">
        <f t="shared" si="399"/>
        <v>19.274433529411766</v>
      </c>
      <c r="I2480" s="28">
        <f t="shared" si="391"/>
        <v>38845.789915966387</v>
      </c>
      <c r="J2480" s="28">
        <f t="shared" si="392"/>
        <v>19274.433529411766</v>
      </c>
      <c r="K2480" s="28">
        <f t="shared" si="393"/>
        <v>58120.223445378157</v>
      </c>
      <c r="L2480" s="29">
        <f t="shared" si="394"/>
        <v>-2815.7899159663866</v>
      </c>
      <c r="M2480" s="29">
        <f t="shared" si="394"/>
        <v>-1397.1335294117634</v>
      </c>
      <c r="N2480" s="29">
        <f t="shared" si="395"/>
        <v>-4212.9234453781501</v>
      </c>
      <c r="O2480" s="26">
        <f t="shared" si="400"/>
        <v>5.2580880844583845E-57</v>
      </c>
      <c r="Q2480">
        <v>3.8562029174301845E-30</v>
      </c>
      <c r="R2480">
        <f>SUM(Q$11:Q2480)</f>
        <v>0.97470248903540802</v>
      </c>
      <c r="S2480">
        <v>1263</v>
      </c>
      <c r="T2480" s="14">
        <v>960.08083832334523</v>
      </c>
      <c r="U2480" s="14"/>
      <c r="V2480">
        <v>4.8531768330338466E-53</v>
      </c>
      <c r="W2480">
        <f>SUM(V$11:V2480)</f>
        <v>0.88762186847508229</v>
      </c>
      <c r="X2480">
        <v>2291</v>
      </c>
      <c r="Y2480" s="14">
        <v>153.81860654199772</v>
      </c>
      <c r="Z2480" s="14"/>
      <c r="AA2480">
        <v>2.9983279320691521E-20</v>
      </c>
      <c r="AB2480">
        <f>SUM(AA$11:AA2480)</f>
        <v>0.99315220540499916</v>
      </c>
      <c r="AC2480">
        <v>819</v>
      </c>
      <c r="AD2480" s="14">
        <v>954.90184912383484</v>
      </c>
    </row>
    <row r="2481" spans="1:30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SH ca exp'!B2481,tdc!A:D,4,0)</f>
        <v>11.282</v>
      </c>
      <c r="E2481" s="26">
        <f t="shared" si="396"/>
        <v>-2.8579290286647276E-2</v>
      </c>
      <c r="F2481" s="26">
        <f t="shared" si="397"/>
        <v>-5.4215126350551923E-3</v>
      </c>
      <c r="G2481" s="27">
        <f t="shared" si="398"/>
        <v>70.029726418946524</v>
      </c>
      <c r="H2481" s="27">
        <f t="shared" si="399"/>
        <v>17.373611269906089</v>
      </c>
      <c r="I2481" s="28">
        <f t="shared" si="391"/>
        <v>35014.86320947326</v>
      </c>
      <c r="J2481" s="28">
        <f t="shared" si="392"/>
        <v>17373.61126990609</v>
      </c>
      <c r="K2481" s="28">
        <f t="shared" si="393"/>
        <v>52388.474479379351</v>
      </c>
      <c r="L2481" s="29">
        <f t="shared" si="394"/>
        <v>1015.1367905267398</v>
      </c>
      <c r="M2481" s="29">
        <f t="shared" si="394"/>
        <v>503.68873009391245</v>
      </c>
      <c r="N2481" s="29">
        <f t="shared" si="395"/>
        <v>1518.8255206206522</v>
      </c>
      <c r="O2481" s="26">
        <f t="shared" si="400"/>
        <v>4.9951836802354645E-57</v>
      </c>
      <c r="Q2481">
        <v>1.1524285012880445E-35</v>
      </c>
      <c r="R2481">
        <f>SUM(Q$11:Q2481)</f>
        <v>0.97470248903540802</v>
      </c>
      <c r="S2481">
        <v>1511</v>
      </c>
      <c r="T2481" s="14">
        <v>961.12198391419952</v>
      </c>
      <c r="U2481" s="14"/>
      <c r="V2481">
        <v>3.6840137812940206E-29</v>
      </c>
      <c r="W2481">
        <f>SUM(V$11:V2481)</f>
        <v>0.88762186847508229</v>
      </c>
      <c r="X2481">
        <v>1219</v>
      </c>
      <c r="Y2481" s="14">
        <v>154.28196046578887</v>
      </c>
      <c r="Z2481" s="14"/>
      <c r="AA2481">
        <v>7.0457627952361341E-14</v>
      </c>
      <c r="AB2481">
        <f>SUM(AA$11:AA2481)</f>
        <v>0.99315220540506965</v>
      </c>
      <c r="AC2481">
        <v>533</v>
      </c>
      <c r="AD2481" s="14">
        <v>955.08743272675201</v>
      </c>
    </row>
    <row r="2482" spans="1:30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SH ca exp'!B2482,tdc!A:D,4,0)</f>
        <v>11.295</v>
      </c>
      <c r="E2482" s="26">
        <f t="shared" si="396"/>
        <v>-2.500130220541727E-2</v>
      </c>
      <c r="F2482" s="26">
        <f t="shared" si="397"/>
        <v>-1.1516146021822058E-3</v>
      </c>
      <c r="G2482" s="27">
        <f t="shared" si="398"/>
        <v>70.28074074074074</v>
      </c>
      <c r="H2482" s="27">
        <f t="shared" si="399"/>
        <v>17.435885185185185</v>
      </c>
      <c r="I2482" s="28">
        <f t="shared" si="391"/>
        <v>35140.370370370372</v>
      </c>
      <c r="J2482" s="28">
        <f t="shared" si="392"/>
        <v>17435.885185185187</v>
      </c>
      <c r="K2482" s="28">
        <f t="shared" si="393"/>
        <v>52576.255555555559</v>
      </c>
      <c r="L2482" s="29">
        <f t="shared" si="394"/>
        <v>889.62962962962774</v>
      </c>
      <c r="M2482" s="29">
        <f t="shared" si="394"/>
        <v>441.41481481481605</v>
      </c>
      <c r="N2482" s="29">
        <f t="shared" si="395"/>
        <v>1331.0444444444438</v>
      </c>
      <c r="O2482" s="26">
        <f t="shared" si="400"/>
        <v>4.7454244962236907E-57</v>
      </c>
      <c r="Q2482">
        <v>4.4474752403558127E-32</v>
      </c>
      <c r="R2482">
        <f>SUM(Q$11:Q2482)</f>
        <v>0.97470248903540802</v>
      </c>
      <c r="S2482">
        <v>1350</v>
      </c>
      <c r="T2482" s="14">
        <v>961.91526407429046</v>
      </c>
      <c r="U2482" s="14"/>
      <c r="V2482">
        <v>1.1442031923067619E-18</v>
      </c>
      <c r="W2482">
        <f>SUM(V$11:V2482)</f>
        <v>0.88762186847508229</v>
      </c>
      <c r="X2482">
        <v>748</v>
      </c>
      <c r="Y2482" s="14">
        <v>155.62067688086245</v>
      </c>
      <c r="Z2482" s="14"/>
      <c r="AA2482">
        <v>2.1088961939869492E-37</v>
      </c>
      <c r="AB2482">
        <f>SUM(AA$11:AA2482)</f>
        <v>0.99315220540506965</v>
      </c>
      <c r="AC2482">
        <v>1589</v>
      </c>
      <c r="AD2482" s="14">
        <v>955.09382282098159</v>
      </c>
    </row>
    <row r="2483" spans="1:30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SH ca exp'!B2483,tdc!A:D,4,0)</f>
        <v>11.095000000000001</v>
      </c>
      <c r="E2483" s="26">
        <f t="shared" si="396"/>
        <v>-1.9326178316023169E-2</v>
      </c>
      <c r="F2483" s="26">
        <f t="shared" si="397"/>
        <v>1.7865593535409303E-2</v>
      </c>
      <c r="G2483" s="27">
        <f t="shared" si="398"/>
        <v>70.680726562499999</v>
      </c>
      <c r="H2483" s="27">
        <f t="shared" si="399"/>
        <v>17.5351173046875</v>
      </c>
      <c r="I2483" s="28">
        <f t="shared" si="391"/>
        <v>35340.36328125</v>
      </c>
      <c r="J2483" s="28">
        <f t="shared" si="392"/>
        <v>17535.117304687501</v>
      </c>
      <c r="K2483" s="28">
        <f t="shared" si="393"/>
        <v>52875.480585937505</v>
      </c>
      <c r="L2483" s="29">
        <f t="shared" si="394"/>
        <v>689.63671875</v>
      </c>
      <c r="M2483" s="29">
        <f t="shared" si="394"/>
        <v>342.18269531250189</v>
      </c>
      <c r="N2483" s="29">
        <f t="shared" si="395"/>
        <v>1031.8194140625019</v>
      </c>
      <c r="O2483" s="26">
        <f t="shared" si="400"/>
        <v>4.5081532714125064E-57</v>
      </c>
      <c r="Q2483">
        <v>1.158915449542364E-34</v>
      </c>
      <c r="R2483">
        <f>SUM(Q$11:Q2483)</f>
        <v>0.97470248903540802</v>
      </c>
      <c r="S2483">
        <v>1466</v>
      </c>
      <c r="T2483" s="14">
        <v>964.18309859155124</v>
      </c>
      <c r="U2483" s="14"/>
      <c r="V2483">
        <v>2.0704695301308166E-22</v>
      </c>
      <c r="W2483">
        <f>SUM(V$11:V2483)</f>
        <v>0.88762186847508229</v>
      </c>
      <c r="X2483">
        <v>916</v>
      </c>
      <c r="Y2483" s="14">
        <v>156.23835524020251</v>
      </c>
      <c r="Z2483" s="14"/>
      <c r="AA2483">
        <v>1.1125366970314717E-23</v>
      </c>
      <c r="AB2483">
        <f>SUM(AA$11:AA2483)</f>
        <v>0.99315220540506965</v>
      </c>
      <c r="AC2483">
        <v>973</v>
      </c>
      <c r="AD2483" s="14">
        <v>955.26264482173792</v>
      </c>
    </row>
    <row r="2484" spans="1:30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SH ca exp'!B2484,tdc!A:D,4,0)</f>
        <v>11.114000000000001</v>
      </c>
      <c r="E2484" s="26">
        <f t="shared" si="396"/>
        <v>9.4192219164917785E-3</v>
      </c>
      <c r="F2484" s="26">
        <f t="shared" si="397"/>
        <v>-1.7110184731722676E-3</v>
      </c>
      <c r="G2484" s="27">
        <f t="shared" si="398"/>
        <v>72.741955835962159</v>
      </c>
      <c r="H2484" s="27">
        <f t="shared" si="399"/>
        <v>18.04648580441641</v>
      </c>
      <c r="I2484" s="28">
        <f t="shared" si="391"/>
        <v>36370.977917981079</v>
      </c>
      <c r="J2484" s="28">
        <f t="shared" si="392"/>
        <v>18046.48580441641</v>
      </c>
      <c r="K2484" s="28">
        <f t="shared" si="393"/>
        <v>54417.463722397486</v>
      </c>
      <c r="L2484" s="29">
        <f t="shared" si="394"/>
        <v>-340.97791798107937</v>
      </c>
      <c r="M2484" s="29">
        <f t="shared" si="394"/>
        <v>-169.18580441640734</v>
      </c>
      <c r="N2484" s="29">
        <f t="shared" si="395"/>
        <v>-510.16372239748671</v>
      </c>
      <c r="O2484" s="26">
        <f t="shared" si="400"/>
        <v>4.2827456078418828E-57</v>
      </c>
      <c r="Q2484">
        <v>2.2883898764322748E-59</v>
      </c>
      <c r="R2484">
        <f>SUM(Q$11:Q2484)</f>
        <v>0.97470248903540802</v>
      </c>
      <c r="S2484">
        <v>2575</v>
      </c>
      <c r="T2484" s="14">
        <v>964.58267716535192</v>
      </c>
      <c r="U2484" s="14"/>
      <c r="V2484">
        <v>9.5774490338754946E-5</v>
      </c>
      <c r="W2484">
        <f>SUM(V$11:V2484)</f>
        <v>0.88771764296542099</v>
      </c>
      <c r="X2484">
        <v>123</v>
      </c>
      <c r="Y2484" s="14">
        <v>157.01833043709485</v>
      </c>
      <c r="Z2484" s="14"/>
      <c r="AA2484">
        <v>1.4206407173926348E-16</v>
      </c>
      <c r="AB2484">
        <f>SUM(AA$11:AA2484)</f>
        <v>0.99315220540506977</v>
      </c>
      <c r="AC2484">
        <v>654</v>
      </c>
      <c r="AD2484" s="14">
        <v>955.64345747748303</v>
      </c>
    </row>
    <row r="2485" spans="1:30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SH ca exp'!B2485,tdc!A:D,4,0)</f>
        <v>11.1995</v>
      </c>
      <c r="E2485" s="26">
        <f t="shared" si="396"/>
        <v>-1.7201362358546666E-2</v>
      </c>
      <c r="F2485" s="26">
        <f t="shared" si="397"/>
        <v>-7.6635595896544402E-3</v>
      </c>
      <c r="G2485" s="27">
        <f t="shared" si="398"/>
        <v>70.831069767441861</v>
      </c>
      <c r="H2485" s="27">
        <f t="shared" si="399"/>
        <v>17.572415813953487</v>
      </c>
      <c r="I2485" s="28">
        <f t="shared" si="391"/>
        <v>35415.534883720931</v>
      </c>
      <c r="J2485" s="28">
        <f t="shared" si="392"/>
        <v>17572.415813953488</v>
      </c>
      <c r="K2485" s="28">
        <f t="shared" si="393"/>
        <v>52987.950697674416</v>
      </c>
      <c r="L2485" s="29">
        <f t="shared" si="394"/>
        <v>614.46511627906875</v>
      </c>
      <c r="M2485" s="29">
        <f t="shared" si="394"/>
        <v>304.88418604651451</v>
      </c>
      <c r="N2485" s="29">
        <f t="shared" si="395"/>
        <v>919.34930232558327</v>
      </c>
      <c r="O2485" s="26">
        <f t="shared" si="400"/>
        <v>4.0686083274497872E-57</v>
      </c>
      <c r="Q2485">
        <v>4.8804950631451004E-52</v>
      </c>
      <c r="R2485">
        <f>SUM(Q$11:Q2485)</f>
        <v>0.97470248903540802</v>
      </c>
      <c r="S2485">
        <v>2246</v>
      </c>
      <c r="T2485" s="14">
        <v>965.80194949047291</v>
      </c>
      <c r="U2485" s="14"/>
      <c r="V2485">
        <v>6.3538753687026947E-5</v>
      </c>
      <c r="W2485">
        <f>SUM(V$11:V2485)</f>
        <v>0.88778118171910803</v>
      </c>
      <c r="X2485">
        <v>131</v>
      </c>
      <c r="Y2485" s="14">
        <v>157.13258563525596</v>
      </c>
      <c r="Z2485" s="14"/>
      <c r="AA2485">
        <v>2.1360125519011127E-53</v>
      </c>
      <c r="AB2485">
        <f>SUM(AA$11:AA2485)</f>
        <v>0.99315220540506977</v>
      </c>
      <c r="AC2485">
        <v>2307</v>
      </c>
      <c r="AD2485" s="14">
        <v>959.4334842794342</v>
      </c>
    </row>
    <row r="2486" spans="1:30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SH ca exp'!B2486,tdc!A:D,4,0)</f>
        <v>11.361700000000001</v>
      </c>
      <c r="E2486" s="26">
        <f t="shared" si="396"/>
        <v>-5.411686960726133E-3</v>
      </c>
      <c r="F2486" s="26">
        <f t="shared" si="397"/>
        <v>-1.4378915536817175E-2</v>
      </c>
      <c r="G2486" s="27">
        <f t="shared" si="398"/>
        <v>71.671087124132612</v>
      </c>
      <c r="H2486" s="27">
        <f t="shared" si="399"/>
        <v>17.780814957594451</v>
      </c>
      <c r="I2486" s="28">
        <f t="shared" si="391"/>
        <v>35835.543562066305</v>
      </c>
      <c r="J2486" s="28">
        <f t="shared" si="392"/>
        <v>17780.814957594452</v>
      </c>
      <c r="K2486" s="28">
        <f t="shared" si="393"/>
        <v>53616.35851966076</v>
      </c>
      <c r="L2486" s="29">
        <f t="shared" si="394"/>
        <v>194.45643793369527</v>
      </c>
      <c r="M2486" s="29">
        <f t="shared" si="394"/>
        <v>96.485042405551212</v>
      </c>
      <c r="N2486" s="29">
        <f t="shared" si="395"/>
        <v>290.94148033924648</v>
      </c>
      <c r="O2486" s="26">
        <f t="shared" si="400"/>
        <v>3.865177911077298E-57</v>
      </c>
      <c r="Q2486">
        <v>1.6148576386430837E-48</v>
      </c>
      <c r="R2486">
        <f>SUM(Q$11:Q2486)</f>
        <v>0.97470248903540802</v>
      </c>
      <c r="S2486">
        <v>2088</v>
      </c>
      <c r="T2486" s="14">
        <v>965.99039615845686</v>
      </c>
      <c r="U2486" s="14"/>
      <c r="V2486">
        <v>1.1654389124243655E-33</v>
      </c>
      <c r="W2486">
        <f>SUM(V$11:V2486)</f>
        <v>0.88778118171910803</v>
      </c>
      <c r="X2486">
        <v>1421</v>
      </c>
      <c r="Y2486" s="14">
        <v>157.29218487464459</v>
      </c>
      <c r="Z2486" s="14"/>
      <c r="AA2486">
        <v>6.262316539082963E-35</v>
      </c>
      <c r="AB2486">
        <f>SUM(AA$11:AA2486)</f>
        <v>0.99315220540506977</v>
      </c>
      <c r="AC2486">
        <v>1478</v>
      </c>
      <c r="AD2486" s="14">
        <v>961.24286470199877</v>
      </c>
    </row>
    <row r="2487" spans="1:30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SH ca exp'!B2487,tdc!A:D,4,0)</f>
        <v>11.138</v>
      </c>
      <c r="E2487" s="26">
        <f t="shared" si="396"/>
        <v>7.7130740422382677E-4</v>
      </c>
      <c r="F2487" s="26">
        <f t="shared" si="397"/>
        <v>1.9885364816724312E-2</v>
      </c>
      <c r="G2487" s="27">
        <f t="shared" si="398"/>
        <v>72.115601851851849</v>
      </c>
      <c r="H2487" s="27">
        <f t="shared" si="399"/>
        <v>17.891094212962965</v>
      </c>
      <c r="I2487" s="28">
        <f t="shared" si="391"/>
        <v>36057.800925925927</v>
      </c>
      <c r="J2487" s="28">
        <f t="shared" si="392"/>
        <v>17891.094212962966</v>
      </c>
      <c r="K2487" s="28">
        <f t="shared" si="393"/>
        <v>53948.895138888896</v>
      </c>
      <c r="L2487" s="29">
        <f t="shared" si="394"/>
        <v>-27.800925925927004</v>
      </c>
      <c r="M2487" s="29">
        <f t="shared" si="394"/>
        <v>-13.794212962962774</v>
      </c>
      <c r="N2487" s="29">
        <f t="shared" si="395"/>
        <v>-41.595138888889778</v>
      </c>
      <c r="O2487" s="26">
        <f t="shared" si="400"/>
        <v>3.6719190155234323E-57</v>
      </c>
      <c r="Q2487">
        <v>7.7813088885526533E-42</v>
      </c>
      <c r="R2487">
        <f>SUM(Q$11:Q2487)</f>
        <v>0.97470248903540802</v>
      </c>
      <c r="S2487">
        <v>1788</v>
      </c>
      <c r="T2487" s="14">
        <v>966.50395778364327</v>
      </c>
      <c r="U2487" s="14"/>
      <c r="V2487">
        <v>2.4051011122154181E-41</v>
      </c>
      <c r="W2487">
        <f>SUM(V$11:V2487)</f>
        <v>0.88778118171910803</v>
      </c>
      <c r="X2487">
        <v>1766</v>
      </c>
      <c r="Y2487" s="14">
        <v>157.38432270287376</v>
      </c>
      <c r="Z2487" s="14"/>
      <c r="AA2487">
        <v>8.171832197444245E-15</v>
      </c>
      <c r="AB2487">
        <f>SUM(AA$11:AA2487)</f>
        <v>0.99315220540507798</v>
      </c>
      <c r="AC2487">
        <v>575</v>
      </c>
      <c r="AD2487" s="14">
        <v>961.96031276582653</v>
      </c>
    </row>
    <row r="2488" spans="1:30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SH ca exp'!B2488,tdc!A:D,4,0)</f>
        <v>11.150499999999999</v>
      </c>
      <c r="E2488" s="26">
        <f t="shared" si="396"/>
        <v>1.3986241974740091E-2</v>
      </c>
      <c r="F2488" s="26">
        <f t="shared" si="397"/>
        <v>-1.1216547825587389E-3</v>
      </c>
      <c r="G2488" s="27">
        <f t="shared" si="398"/>
        <v>73.0749295774648</v>
      </c>
      <c r="H2488" s="27">
        <f t="shared" si="399"/>
        <v>18.129092957746483</v>
      </c>
      <c r="I2488" s="28">
        <f t="shared" si="391"/>
        <v>36537.464788732403</v>
      </c>
      <c r="J2488" s="28">
        <f t="shared" si="392"/>
        <v>18129.092957746481</v>
      </c>
      <c r="K2488" s="28">
        <f t="shared" si="393"/>
        <v>54666.55774647888</v>
      </c>
      <c r="L2488" s="29">
        <f t="shared" si="394"/>
        <v>-507.46478873240267</v>
      </c>
      <c r="M2488" s="29">
        <f t="shared" si="394"/>
        <v>-251.79295774647835</v>
      </c>
      <c r="N2488" s="29">
        <f t="shared" si="395"/>
        <v>-759.25774647888102</v>
      </c>
      <c r="O2488" s="26">
        <f t="shared" si="400"/>
        <v>3.4883230647472604E-57</v>
      </c>
      <c r="Q2488">
        <v>6.1577454211400023E-38</v>
      </c>
      <c r="R2488">
        <f>SUM(Q$11:Q2488)</f>
        <v>0.97470248903540802</v>
      </c>
      <c r="S2488">
        <v>1613</v>
      </c>
      <c r="T2488" s="14">
        <v>967.24832214765047</v>
      </c>
      <c r="U2488" s="14"/>
      <c r="V2488">
        <v>4.1714644508737851E-16</v>
      </c>
      <c r="W2488">
        <f>SUM(V$11:V2488)</f>
        <v>0.88778118171910847</v>
      </c>
      <c r="X2488">
        <v>633</v>
      </c>
      <c r="Y2488" s="14">
        <v>157.39940147601737</v>
      </c>
      <c r="Z2488" s="14"/>
      <c r="AA2488">
        <v>2.2272027268579063E-9</v>
      </c>
      <c r="AB2488">
        <f>SUM(AA$11:AA2488)</f>
        <v>0.99315220763228074</v>
      </c>
      <c r="AC2488">
        <v>331</v>
      </c>
      <c r="AD2488" s="14">
        <v>963.52851890804232</v>
      </c>
    </row>
    <row r="2489" spans="1:30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SH ca exp'!B2489,tdc!A:D,4,0)</f>
        <v>11.170999999999999</v>
      </c>
      <c r="E2489" s="26">
        <f t="shared" si="396"/>
        <v>3.1347988053714785E-3</v>
      </c>
      <c r="F2489" s="26">
        <f t="shared" si="397"/>
        <v>-1.8367946386757179E-3</v>
      </c>
      <c r="G2489" s="27">
        <f t="shared" si="398"/>
        <v>72.286248037676614</v>
      </c>
      <c r="H2489" s="27">
        <f t="shared" si="399"/>
        <v>17.933429670329673</v>
      </c>
      <c r="I2489" s="28">
        <f t="shared" si="391"/>
        <v>36143.124018838309</v>
      </c>
      <c r="J2489" s="28">
        <f t="shared" si="392"/>
        <v>17933.429670329671</v>
      </c>
      <c r="K2489" s="28">
        <f t="shared" si="393"/>
        <v>54076.55368916798</v>
      </c>
      <c r="L2489" s="29">
        <f t="shared" si="394"/>
        <v>-113.12401883830898</v>
      </c>
      <c r="M2489" s="29">
        <f t="shared" si="394"/>
        <v>-56.129670329668443</v>
      </c>
      <c r="N2489" s="29">
        <f t="shared" si="395"/>
        <v>-169.25368916797743</v>
      </c>
      <c r="O2489" s="26">
        <f t="shared" si="400"/>
        <v>3.3139069115098978E-57</v>
      </c>
      <c r="Q2489">
        <v>8.8245593766125213E-47</v>
      </c>
      <c r="R2489">
        <f>SUM(Q$11:Q2489)</f>
        <v>0.97470248903540802</v>
      </c>
      <c r="S2489">
        <v>2010</v>
      </c>
      <c r="T2489" s="14">
        <v>972.03237410071597</v>
      </c>
      <c r="U2489" s="14"/>
      <c r="V2489">
        <v>7.7813088885526533E-42</v>
      </c>
      <c r="W2489">
        <f>SUM(V$11:V2489)</f>
        <v>0.88778118171910847</v>
      </c>
      <c r="X2489">
        <v>1788</v>
      </c>
      <c r="Y2489" s="14">
        <v>157.57564957461727</v>
      </c>
      <c r="Z2489" s="14"/>
      <c r="AA2489">
        <v>3.2172026770831544E-44</v>
      </c>
      <c r="AB2489">
        <f>SUM(AA$11:AA2489)</f>
        <v>0.99315220763228074</v>
      </c>
      <c r="AC2489">
        <v>1895</v>
      </c>
      <c r="AD2489" s="14">
        <v>964.23476278108137</v>
      </c>
    </row>
    <row r="2490" spans="1:30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SH ca exp'!B2490,tdc!A:D,4,0)</f>
        <v>11.005000000000001</v>
      </c>
      <c r="E2490" s="26">
        <f t="shared" si="396"/>
        <v>4.3264570927720953E-3</v>
      </c>
      <c r="F2490" s="26">
        <f t="shared" si="397"/>
        <v>1.4971419610286127E-2</v>
      </c>
      <c r="G2490" s="27">
        <f t="shared" si="398"/>
        <v>72.372439889633426</v>
      </c>
      <c r="H2490" s="27">
        <f t="shared" si="399"/>
        <v>17.954812928655894</v>
      </c>
      <c r="I2490" s="28">
        <f t="shared" si="391"/>
        <v>36186.219944816716</v>
      </c>
      <c r="J2490" s="28">
        <f t="shared" si="392"/>
        <v>17954.812928655894</v>
      </c>
      <c r="K2490" s="28">
        <f t="shared" si="393"/>
        <v>54141.032873472606</v>
      </c>
      <c r="L2490" s="29">
        <f t="shared" si="394"/>
        <v>-156.21994481671572</v>
      </c>
      <c r="M2490" s="29">
        <f t="shared" si="394"/>
        <v>-77.512928655891301</v>
      </c>
      <c r="N2490" s="29">
        <f t="shared" si="395"/>
        <v>-233.73287347260703</v>
      </c>
      <c r="O2490" s="26">
        <f t="shared" si="400"/>
        <v>3.1482115659344031E-57</v>
      </c>
      <c r="Q2490">
        <v>1.1285895271512354E-57</v>
      </c>
      <c r="R2490">
        <f>SUM(Q$11:Q2490)</f>
        <v>0.97470248903540802</v>
      </c>
      <c r="S2490">
        <v>2499</v>
      </c>
      <c r="T2490" s="14">
        <v>973.78378378377965</v>
      </c>
      <c r="U2490" s="14"/>
      <c r="V2490">
        <v>4.440587842757187E-14</v>
      </c>
      <c r="W2490">
        <f>SUM(V$11:V2490)</f>
        <v>0.88778118171915288</v>
      </c>
      <c r="X2490">
        <v>542</v>
      </c>
      <c r="Y2490" s="14">
        <v>157.65602328619934</v>
      </c>
      <c r="Z2490" s="14"/>
      <c r="AA2490">
        <v>2.4266059216465375E-12</v>
      </c>
      <c r="AB2490">
        <f>SUM(AA$11:AA2490)</f>
        <v>0.99315220763470735</v>
      </c>
      <c r="AC2490">
        <v>464</v>
      </c>
      <c r="AD2490" s="14">
        <v>969.57426152106564</v>
      </c>
    </row>
    <row r="2491" spans="1:30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SH ca exp'!B2491,tdc!A:D,4,0)</f>
        <v>11.005000000000001</v>
      </c>
      <c r="E2491" s="26">
        <f t="shared" si="396"/>
        <v>-2.6450394588185457E-2</v>
      </c>
      <c r="F2491" s="26">
        <f t="shared" si="397"/>
        <v>0</v>
      </c>
      <c r="G2491" s="27">
        <f t="shared" si="398"/>
        <v>70.178971209213046</v>
      </c>
      <c r="H2491" s="27">
        <f t="shared" si="399"/>
        <v>17.410637274472169</v>
      </c>
      <c r="I2491" s="28">
        <f t="shared" si="391"/>
        <v>35089.485604606525</v>
      </c>
      <c r="J2491" s="28">
        <f t="shared" si="392"/>
        <v>17410.63727447217</v>
      </c>
      <c r="K2491" s="28">
        <f t="shared" si="393"/>
        <v>52500.122879078699</v>
      </c>
      <c r="L2491" s="29">
        <f t="shared" si="394"/>
        <v>940.51439539347484</v>
      </c>
      <c r="M2491" s="29">
        <f t="shared" si="394"/>
        <v>466.66272552783266</v>
      </c>
      <c r="N2491" s="29">
        <f t="shared" si="395"/>
        <v>1407.1771209213075</v>
      </c>
      <c r="O2491" s="26">
        <f t="shared" si="400"/>
        <v>2.9908009876376829E-57</v>
      </c>
      <c r="Q2491">
        <v>3.9721145302050302E-43</v>
      </c>
      <c r="R2491">
        <f>SUM(Q$11:Q2491)</f>
        <v>0.97470248903540802</v>
      </c>
      <c r="S2491">
        <v>1846</v>
      </c>
      <c r="T2491" s="14">
        <v>976.08890057864483</v>
      </c>
      <c r="U2491" s="14"/>
      <c r="V2491">
        <v>1.698533434851948E-39</v>
      </c>
      <c r="W2491">
        <f>SUM(V$11:V2491)</f>
        <v>0.88778118171915288</v>
      </c>
      <c r="X2491">
        <v>1683</v>
      </c>
      <c r="Y2491" s="14">
        <v>157.68169496229893</v>
      </c>
      <c r="Z2491" s="14"/>
      <c r="AA2491">
        <v>6.1327751386014086E-57</v>
      </c>
      <c r="AB2491">
        <f>SUM(AA$11:AA2491)</f>
        <v>0.99315220763470735</v>
      </c>
      <c r="AC2491">
        <v>2466</v>
      </c>
      <c r="AD2491" s="14">
        <v>974.10958354064132</v>
      </c>
    </row>
    <row r="2492" spans="1:30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SH ca exp'!B2492,tdc!A:D,4,0)</f>
        <v>10.88</v>
      </c>
      <c r="E2492" s="26">
        <f t="shared" si="396"/>
        <v>-1.5994248039633924E-2</v>
      </c>
      <c r="F2492" s="26">
        <f t="shared" si="397"/>
        <v>1.1423473550628407E-2</v>
      </c>
      <c r="G2492" s="27">
        <f t="shared" si="398"/>
        <v>70.916622591613148</v>
      </c>
      <c r="H2492" s="27">
        <f t="shared" si="399"/>
        <v>17.59364053645637</v>
      </c>
      <c r="I2492" s="28">
        <f t="shared" si="391"/>
        <v>35458.311295806576</v>
      </c>
      <c r="J2492" s="28">
        <f t="shared" si="392"/>
        <v>17593.640536456369</v>
      </c>
      <c r="K2492" s="28">
        <f t="shared" si="393"/>
        <v>53051.951832262945</v>
      </c>
      <c r="L2492" s="29">
        <f t="shared" si="394"/>
        <v>571.6887041934242</v>
      </c>
      <c r="M2492" s="29">
        <f t="shared" si="394"/>
        <v>283.65946354363405</v>
      </c>
      <c r="N2492" s="29">
        <f t="shared" si="395"/>
        <v>855.34816773705825</v>
      </c>
      <c r="O2492" s="26">
        <f t="shared" si="400"/>
        <v>2.8412609382557986E-57</v>
      </c>
      <c r="Q2492">
        <v>2.7760260422717401E-52</v>
      </c>
      <c r="R2492">
        <f>SUM(Q$11:Q2492)</f>
        <v>0.97470248903540802</v>
      </c>
      <c r="S2492">
        <v>2257</v>
      </c>
      <c r="T2492" s="14">
        <v>976.66742596810946</v>
      </c>
      <c r="U2492" s="14"/>
      <c r="V2492">
        <v>3.3036509705987128E-21</v>
      </c>
      <c r="W2492">
        <f>SUM(V$11:V2492)</f>
        <v>0.88778118171915288</v>
      </c>
      <c r="X2492">
        <v>862</v>
      </c>
      <c r="Y2492" s="14">
        <v>158.3429034348701</v>
      </c>
      <c r="Z2492" s="14"/>
      <c r="AA2492">
        <v>1.1305534364201145E-11</v>
      </c>
      <c r="AB2492">
        <f>SUM(AA$11:AA2492)</f>
        <v>0.99315220764601286</v>
      </c>
      <c r="AC2492">
        <v>434</v>
      </c>
      <c r="AD2492" s="14">
        <v>976.73395366570185</v>
      </c>
    </row>
    <row r="2493" spans="1:30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SH ca exp'!B2493,tdc!A:D,4,0)</f>
        <v>10.8405</v>
      </c>
      <c r="E2493" s="26">
        <f t="shared" si="396"/>
        <v>-1.3135861614522614E-2</v>
      </c>
      <c r="F2493" s="26">
        <f t="shared" si="397"/>
        <v>3.637121018788107E-3</v>
      </c>
      <c r="G2493" s="27">
        <f t="shared" si="398"/>
        <v>71.119619686800888</v>
      </c>
      <c r="H2493" s="27">
        <f t="shared" si="399"/>
        <v>17.644001901565996</v>
      </c>
      <c r="I2493" s="28">
        <f t="shared" si="391"/>
        <v>35559.809843400442</v>
      </c>
      <c r="J2493" s="28">
        <f t="shared" si="392"/>
        <v>17644.001901565996</v>
      </c>
      <c r="K2493" s="28">
        <f t="shared" si="393"/>
        <v>53203.811744966442</v>
      </c>
      <c r="L2493" s="29">
        <f t="shared" si="394"/>
        <v>470.19015659955767</v>
      </c>
      <c r="M2493" s="29">
        <f t="shared" si="394"/>
        <v>233.29809843400653</v>
      </c>
      <c r="N2493" s="29">
        <f t="shared" si="395"/>
        <v>703.4882550335642</v>
      </c>
      <c r="O2493" s="26">
        <f t="shared" si="400"/>
        <v>2.6991978913430085E-57</v>
      </c>
      <c r="Q2493">
        <v>1.0161869570802731E-30</v>
      </c>
      <c r="R2493">
        <f>SUM(Q$11:Q2493)</f>
        <v>0.97470248903540802</v>
      </c>
      <c r="S2493">
        <v>1289</v>
      </c>
      <c r="T2493" s="14">
        <v>976.80881107031018</v>
      </c>
      <c r="U2493" s="14"/>
      <c r="V2493">
        <v>6.4918906819731098E-56</v>
      </c>
      <c r="W2493">
        <f>SUM(V$11:V2493)</f>
        <v>0.88778118171915288</v>
      </c>
      <c r="X2493">
        <v>2420</v>
      </c>
      <c r="Y2493" s="14">
        <v>158.43746916400414</v>
      </c>
      <c r="Z2493" s="14"/>
      <c r="AA2493">
        <v>4.9480151081888418E-13</v>
      </c>
      <c r="AB2493">
        <f>SUM(AA$11:AA2493)</f>
        <v>0.99315220764650769</v>
      </c>
      <c r="AC2493">
        <v>495</v>
      </c>
      <c r="AD2493" s="14">
        <v>977.22758587960561</v>
      </c>
    </row>
    <row r="2494" spans="1:30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SH ca exp'!B2494,tdc!A:D,4,0)</f>
        <v>10.863</v>
      </c>
      <c r="E2494" s="26">
        <f t="shared" si="396"/>
        <v>1.5783867701261951E-2</v>
      </c>
      <c r="F2494" s="26">
        <f t="shared" si="397"/>
        <v>-2.0733990426053716E-3</v>
      </c>
      <c r="G2494" s="27">
        <f t="shared" si="398"/>
        <v>73.206409090909091</v>
      </c>
      <c r="H2494" s="27">
        <f t="shared" si="399"/>
        <v>18.161711590909093</v>
      </c>
      <c r="I2494" s="28">
        <f t="shared" si="391"/>
        <v>36603.204545454544</v>
      </c>
      <c r="J2494" s="28">
        <f t="shared" si="392"/>
        <v>18161.711590909094</v>
      </c>
      <c r="K2494" s="28">
        <f t="shared" si="393"/>
        <v>54764.916136363638</v>
      </c>
      <c r="L2494" s="29">
        <f t="shared" si="394"/>
        <v>-573.20454545454413</v>
      </c>
      <c r="M2494" s="29">
        <f t="shared" si="394"/>
        <v>-284.41159090909059</v>
      </c>
      <c r="N2494" s="29">
        <f t="shared" si="395"/>
        <v>-857.61613636363472</v>
      </c>
      <c r="O2494" s="26">
        <f t="shared" si="400"/>
        <v>2.5642379967758587E-57</v>
      </c>
      <c r="Q2494">
        <v>9.2962107541533793E-56</v>
      </c>
      <c r="R2494">
        <f>SUM(Q$11:Q2494)</f>
        <v>0.97470248903540802</v>
      </c>
      <c r="S2494">
        <v>2413</v>
      </c>
      <c r="T2494" s="14">
        <v>978.64814236653183</v>
      </c>
      <c r="U2494" s="14"/>
      <c r="V2494">
        <v>7.5849978273205304E-10</v>
      </c>
      <c r="W2494">
        <f>SUM(V$11:V2494)</f>
        <v>0.8877811824776527</v>
      </c>
      <c r="X2494">
        <v>352</v>
      </c>
      <c r="Y2494" s="14">
        <v>158.94988449554148</v>
      </c>
      <c r="Z2494" s="14"/>
      <c r="AA2494">
        <v>4.4474752403558127E-32</v>
      </c>
      <c r="AB2494">
        <f>SUM(AA$11:AA2494)</f>
        <v>0.99315220764650769</v>
      </c>
      <c r="AC2494">
        <v>1350</v>
      </c>
      <c r="AD2494" s="14">
        <v>978.04446582716992</v>
      </c>
    </row>
    <row r="2495" spans="1:30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SH ca exp'!B2495,tdc!A:D,4,0)</f>
        <v>10.936999999999999</v>
      </c>
      <c r="E2495" s="26">
        <f t="shared" si="396"/>
        <v>-1.4664673404246965E-2</v>
      </c>
      <c r="F2495" s="26">
        <f t="shared" si="397"/>
        <v>-6.78901690147492E-3</v>
      </c>
      <c r="G2495" s="27">
        <f t="shared" si="398"/>
        <v>71.010974244120931</v>
      </c>
      <c r="H2495" s="27">
        <f t="shared" si="399"/>
        <v>17.617048152295634</v>
      </c>
      <c r="I2495" s="28">
        <f t="shared" si="391"/>
        <v>35505.487122060462</v>
      </c>
      <c r="J2495" s="28">
        <f t="shared" si="392"/>
        <v>17617.048152295636</v>
      </c>
      <c r="K2495" s="28">
        <f t="shared" si="393"/>
        <v>53122.535274356094</v>
      </c>
      <c r="L2495" s="29">
        <f t="shared" si="394"/>
        <v>524.51287793953816</v>
      </c>
      <c r="M2495" s="29">
        <f t="shared" si="394"/>
        <v>260.25184770436681</v>
      </c>
      <c r="N2495" s="29">
        <f t="shared" si="395"/>
        <v>784.76472564390497</v>
      </c>
      <c r="O2495" s="26">
        <f t="shared" si="400"/>
        <v>2.4360260969370652E-57</v>
      </c>
      <c r="Q2495">
        <v>1.8867680126765395E-2</v>
      </c>
      <c r="R2495">
        <f>SUM(Q$11:Q2495)</f>
        <v>0.99357016916217344</v>
      </c>
      <c r="S2495">
        <v>20</v>
      </c>
      <c r="T2495" s="14">
        <v>980.40816326531058</v>
      </c>
      <c r="U2495" s="14"/>
      <c r="V2495">
        <v>1.2199109995182784E-34</v>
      </c>
      <c r="W2495">
        <f>SUM(V$11:V2495)</f>
        <v>0.8877811824776527</v>
      </c>
      <c r="X2495">
        <v>1465</v>
      </c>
      <c r="Y2495" s="14">
        <v>159.1713437757644</v>
      </c>
      <c r="Z2495" s="14"/>
      <c r="AA2495">
        <v>1.23966658925685E-22</v>
      </c>
      <c r="AB2495">
        <f>SUM(AA$11:AA2495)</f>
        <v>0.99315220764650769</v>
      </c>
      <c r="AC2495">
        <v>926</v>
      </c>
      <c r="AD2495" s="14">
        <v>981.27005010256107</v>
      </c>
    </row>
    <row r="2496" spans="1:30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SH ca exp'!B2496,tdc!A:D,4,0)</f>
        <v>10.971</v>
      </c>
      <c r="E2496" s="26">
        <f t="shared" si="396"/>
        <v>7.4682602425611602E-4</v>
      </c>
      <c r="F2496" s="26">
        <f t="shared" si="397"/>
        <v>-3.1038914822651646E-3</v>
      </c>
      <c r="G2496" s="27">
        <f t="shared" si="398"/>
        <v>72.113836384011947</v>
      </c>
      <c r="H2496" s="27">
        <f t="shared" si="399"/>
        <v>17.890656219648861</v>
      </c>
      <c r="I2496" s="28">
        <f t="shared" si="391"/>
        <v>36056.918192005971</v>
      </c>
      <c r="J2496" s="28">
        <f t="shared" si="392"/>
        <v>17890.656219648859</v>
      </c>
      <c r="K2496" s="28">
        <f t="shared" si="393"/>
        <v>53947.57441165483</v>
      </c>
      <c r="L2496" s="29">
        <f t="shared" si="394"/>
        <v>-26.918192005970923</v>
      </c>
      <c r="M2496" s="29">
        <f t="shared" si="394"/>
        <v>-13.356219648856495</v>
      </c>
      <c r="N2496" s="29">
        <f t="shared" si="395"/>
        <v>-40.274411654827418</v>
      </c>
      <c r="O2496" s="26">
        <f t="shared" si="400"/>
        <v>2.3142247920902115E-57</v>
      </c>
      <c r="Q2496">
        <v>2.1760665090379486E-4</v>
      </c>
      <c r="R2496">
        <f>SUM(Q$11:Q2496)</f>
        <v>0.9937877758130772</v>
      </c>
      <c r="S2496">
        <v>107</v>
      </c>
      <c r="T2496" s="14">
        <v>980.57632933105197</v>
      </c>
      <c r="U2496" s="14"/>
      <c r="V2496">
        <v>1.4988917276557088E-43</v>
      </c>
      <c r="W2496">
        <f>SUM(V$11:V2496)</f>
        <v>0.8877811824776527</v>
      </c>
      <c r="X2496">
        <v>1865</v>
      </c>
      <c r="Y2496" s="14">
        <v>159.35752637626501</v>
      </c>
      <c r="Z2496" s="14"/>
      <c r="AA2496">
        <v>5.7155463440802674E-33</v>
      </c>
      <c r="AB2496">
        <f>SUM(AA$11:AA2496)</f>
        <v>0.99315220764650769</v>
      </c>
      <c r="AC2496">
        <v>1390</v>
      </c>
      <c r="AD2496" s="14">
        <v>982.90179497877398</v>
      </c>
    </row>
    <row r="2497" spans="1:30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SH ca exp'!B2497,tdc!A:D,4,0)</f>
        <v>10.9825</v>
      </c>
      <c r="E2497" s="26">
        <f t="shared" si="396"/>
        <v>-3.7285650951388132E-3</v>
      </c>
      <c r="F2497" s="26">
        <f t="shared" si="397"/>
        <v>-1.0476690324436888E-3</v>
      </c>
      <c r="G2497" s="27">
        <f t="shared" si="398"/>
        <v>71.791819873464831</v>
      </c>
      <c r="H2497" s="27">
        <f t="shared" si="399"/>
        <v>17.81076743580201</v>
      </c>
      <c r="I2497" s="28">
        <f t="shared" si="391"/>
        <v>35895.909936732416</v>
      </c>
      <c r="J2497" s="28">
        <f t="shared" si="392"/>
        <v>17810.767435802009</v>
      </c>
      <c r="K2497" s="28">
        <f t="shared" si="393"/>
        <v>53706.677372534425</v>
      </c>
      <c r="L2497" s="29">
        <f t="shared" si="394"/>
        <v>134.0900632675839</v>
      </c>
      <c r="M2497" s="29">
        <f t="shared" si="394"/>
        <v>66.532564197994361</v>
      </c>
      <c r="N2497" s="29">
        <f t="shared" si="395"/>
        <v>200.62262746557826</v>
      </c>
      <c r="O2497" s="26">
        <f t="shared" si="400"/>
        <v>2.198513552485702E-57</v>
      </c>
      <c r="Q2497">
        <v>1.4206407173926348E-16</v>
      </c>
      <c r="R2497">
        <f>SUM(Q$11:Q2497)</f>
        <v>0.99378777581307731</v>
      </c>
      <c r="S2497">
        <v>654</v>
      </c>
      <c r="T2497" s="14">
        <v>981.76863882931502</v>
      </c>
      <c r="U2497" s="14"/>
      <c r="V2497">
        <v>7.9641648373928025E-47</v>
      </c>
      <c r="W2497">
        <f>SUM(V$11:V2497)</f>
        <v>0.8877811824776527</v>
      </c>
      <c r="X2497">
        <v>2012</v>
      </c>
      <c r="Y2497" s="14">
        <v>160.66555744474317</v>
      </c>
      <c r="Z2497" s="14"/>
      <c r="AA2497">
        <v>9.0687055884395105E-33</v>
      </c>
      <c r="AB2497">
        <f>SUM(AA$11:AA2497)</f>
        <v>0.99315220764650769</v>
      </c>
      <c r="AC2497">
        <v>1381</v>
      </c>
      <c r="AD2497" s="14">
        <v>983.86997359797897</v>
      </c>
    </row>
    <row r="2498" spans="1:30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SH ca exp'!B2498,tdc!A:D,4,0)</f>
        <v>11.034000000000001</v>
      </c>
      <c r="E2498" s="26">
        <f t="shared" si="396"/>
        <v>3.0225194681989524E-2</v>
      </c>
      <c r="F2498" s="26">
        <f t="shared" si="397"/>
        <v>-4.6783179824415834E-3</v>
      </c>
      <c r="G2498" s="27">
        <f t="shared" si="398"/>
        <v>74.271277330264681</v>
      </c>
      <c r="H2498" s="27">
        <f t="shared" si="399"/>
        <v>18.425893785960877</v>
      </c>
      <c r="I2498" s="28">
        <f t="shared" si="391"/>
        <v>37135.638665132341</v>
      </c>
      <c r="J2498" s="28">
        <f t="shared" si="392"/>
        <v>18425.893785960878</v>
      </c>
      <c r="K2498" s="28">
        <f t="shared" si="393"/>
        <v>55561.532451093219</v>
      </c>
      <c r="L2498" s="29">
        <f t="shared" si="394"/>
        <v>-1105.638665132341</v>
      </c>
      <c r="M2498" s="29">
        <f t="shared" si="394"/>
        <v>-548.59378596087481</v>
      </c>
      <c r="N2498" s="29">
        <f t="shared" si="395"/>
        <v>-1654.2324510932158</v>
      </c>
      <c r="O2498" s="26">
        <f t="shared" si="400"/>
        <v>2.0885878748614164E-57</v>
      </c>
      <c r="Q2498">
        <v>6.3073343198572925E-52</v>
      </c>
      <c r="R2498">
        <f>SUM(Q$11:Q2498)</f>
        <v>0.99378777581307731</v>
      </c>
      <c r="S2498">
        <v>2241</v>
      </c>
      <c r="T2498" s="14">
        <v>983.01502890173288</v>
      </c>
      <c r="U2498" s="14"/>
      <c r="V2498">
        <v>4.2079682631021128E-51</v>
      </c>
      <c r="W2498">
        <f>SUM(V$11:V2498)</f>
        <v>0.8877811824776527</v>
      </c>
      <c r="X2498">
        <v>2204</v>
      </c>
      <c r="Y2498" s="14">
        <v>160.99168507245849</v>
      </c>
      <c r="Z2498" s="14"/>
      <c r="AA2498">
        <v>1.6795718075365857E-41</v>
      </c>
      <c r="AB2498">
        <f>SUM(AA$11:AA2498)</f>
        <v>0.99315220764650769</v>
      </c>
      <c r="AC2498">
        <v>1773</v>
      </c>
      <c r="AD2498" s="14">
        <v>984.13945238760425</v>
      </c>
    </row>
    <row r="2499" spans="1:30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SH ca exp'!B2499,tdc!A:D,4,0)</f>
        <v>11.101100000000001</v>
      </c>
      <c r="E2499" s="26">
        <f t="shared" si="396"/>
        <v>-9.9237455628075743E-3</v>
      </c>
      <c r="F2499" s="26">
        <f t="shared" si="397"/>
        <v>-6.0627876571572132E-3</v>
      </c>
      <c r="G2499" s="27">
        <f t="shared" si="398"/>
        <v>71.348431447018626</v>
      </c>
      <c r="H2499" s="27">
        <f t="shared" si="399"/>
        <v>17.700767603494118</v>
      </c>
      <c r="I2499" s="28">
        <f t="shared" si="391"/>
        <v>35674.215723509311</v>
      </c>
      <c r="J2499" s="28">
        <f t="shared" si="392"/>
        <v>17700.767603494118</v>
      </c>
      <c r="K2499" s="28">
        <f t="shared" si="393"/>
        <v>53374.983327003429</v>
      </c>
      <c r="L2499" s="29">
        <f t="shared" si="394"/>
        <v>355.78427649068908</v>
      </c>
      <c r="M2499" s="29">
        <f t="shared" si="394"/>
        <v>176.53239650588512</v>
      </c>
      <c r="N2499" s="29">
        <f t="shared" si="395"/>
        <v>532.3166729965742</v>
      </c>
      <c r="O2499" s="26">
        <f t="shared" si="400"/>
        <v>1.9841584811183458E-57</v>
      </c>
      <c r="Q2499">
        <v>1.6998501459400877E-48</v>
      </c>
      <c r="R2499">
        <f>SUM(Q$11:Q2499)</f>
        <v>0.99378777581307731</v>
      </c>
      <c r="S2499">
        <v>2087</v>
      </c>
      <c r="T2499" s="14">
        <v>985.19531249999272</v>
      </c>
      <c r="U2499" s="14"/>
      <c r="V2499">
        <v>2.050531253378515E-42</v>
      </c>
      <c r="W2499">
        <f>SUM(V$11:V2499)</f>
        <v>0.8877811824776527</v>
      </c>
      <c r="X2499">
        <v>1814</v>
      </c>
      <c r="Y2499" s="14">
        <v>161.02430599086438</v>
      </c>
      <c r="Z2499" s="14"/>
      <c r="AA2499">
        <v>2.1760665090379486E-4</v>
      </c>
      <c r="AB2499">
        <f>SUM(AA$11:AA2499)</f>
        <v>0.99336981429741145</v>
      </c>
      <c r="AC2499">
        <v>107</v>
      </c>
      <c r="AD2499" s="14">
        <v>985.87491085848524</v>
      </c>
    </row>
    <row r="2500" spans="1:30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SH ca exp'!B2500,tdc!A:D,4,0)</f>
        <v>11.117000000000001</v>
      </c>
      <c r="E2500" s="26">
        <f t="shared" si="396"/>
        <v>-1.992921758687349E-2</v>
      </c>
      <c r="F2500" s="26">
        <f t="shared" si="397"/>
        <v>-1.4312657440817621E-3</v>
      </c>
      <c r="G2500" s="27">
        <f t="shared" si="398"/>
        <v>70.638116157855549</v>
      </c>
      <c r="H2500" s="27">
        <f t="shared" si="399"/>
        <v>17.524546128071485</v>
      </c>
      <c r="I2500" s="28">
        <f t="shared" si="391"/>
        <v>35319.058078927774</v>
      </c>
      <c r="J2500" s="28">
        <f t="shared" si="392"/>
        <v>17524.546128071484</v>
      </c>
      <c r="K2500" s="28">
        <f t="shared" si="393"/>
        <v>52843.604206999255</v>
      </c>
      <c r="L2500" s="29">
        <f t="shared" si="394"/>
        <v>710.94192107222625</v>
      </c>
      <c r="M2500" s="29">
        <f t="shared" si="394"/>
        <v>352.75387192851849</v>
      </c>
      <c r="N2500" s="29">
        <f t="shared" si="395"/>
        <v>1063.6957930007447</v>
      </c>
      <c r="O2500" s="26">
        <f t="shared" si="400"/>
        <v>1.8849505570624284E-57</v>
      </c>
      <c r="Q2500">
        <v>1.797994077645214E-38</v>
      </c>
      <c r="R2500">
        <f>SUM(Q$11:Q2500)</f>
        <v>0.99378777581307731</v>
      </c>
      <c r="S2500">
        <v>1637</v>
      </c>
      <c r="T2500" s="14">
        <v>990.25369978858362</v>
      </c>
      <c r="U2500" s="14"/>
      <c r="V2500">
        <v>2.2575890177142496E-34</v>
      </c>
      <c r="W2500">
        <f>SUM(V$11:V2500)</f>
        <v>0.8877811824776527</v>
      </c>
      <c r="X2500">
        <v>1453</v>
      </c>
      <c r="Y2500" s="14">
        <v>162.35989101717132</v>
      </c>
      <c r="Z2500" s="14"/>
      <c r="AA2500">
        <v>1.7190407067810404E-46</v>
      </c>
      <c r="AB2500">
        <f>SUM(AA$11:AA2500)</f>
        <v>0.99336981429741145</v>
      </c>
      <c r="AC2500">
        <v>1997</v>
      </c>
      <c r="AD2500" s="14">
        <v>986.00663264614923</v>
      </c>
    </row>
    <row r="2501" spans="1:30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SH ca exp'!B2501,tdc!A:D,4,0)</f>
        <v>11.14</v>
      </c>
      <c r="E2501" s="26">
        <f t="shared" si="396"/>
        <v>-3.7223153230839549E-4</v>
      </c>
      <c r="F2501" s="26">
        <f t="shared" si="397"/>
        <v>-2.0667662476599779E-3</v>
      </c>
      <c r="G2501" s="27">
        <f t="shared" si="398"/>
        <v>72.033181987346481</v>
      </c>
      <c r="H2501" s="27">
        <f t="shared" si="399"/>
        <v>17.870646743580203</v>
      </c>
      <c r="I2501" s="28">
        <f t="shared" si="391"/>
        <v>36016.590993673242</v>
      </c>
      <c r="J2501" s="28">
        <f t="shared" si="392"/>
        <v>17870.646743580204</v>
      </c>
      <c r="K2501" s="28">
        <f t="shared" si="393"/>
        <v>53887.237737253447</v>
      </c>
      <c r="L2501" s="29">
        <f t="shared" si="394"/>
        <v>13.409006326757662</v>
      </c>
      <c r="M2501" s="29">
        <f t="shared" si="394"/>
        <v>6.6532564197987085</v>
      </c>
      <c r="N2501" s="29">
        <f t="shared" si="395"/>
        <v>20.062262746556371</v>
      </c>
      <c r="O2501" s="26">
        <f t="shared" si="400"/>
        <v>1.7907030292093064E-57</v>
      </c>
      <c r="Q2501">
        <v>1.0704996947129534E-39</v>
      </c>
      <c r="R2501">
        <f>SUM(Q$11:Q2501)</f>
        <v>0.99378777581307731</v>
      </c>
      <c r="S2501">
        <v>1692</v>
      </c>
      <c r="T2501" s="14">
        <v>994.69325153374666</v>
      </c>
      <c r="U2501" s="14"/>
      <c r="V2501">
        <v>2.5891712850416426E-37</v>
      </c>
      <c r="W2501">
        <f>SUM(V$11:V2501)</f>
        <v>0.8877811824776527</v>
      </c>
      <c r="X2501">
        <v>1585</v>
      </c>
      <c r="Y2501" s="14">
        <v>162.80548627094322</v>
      </c>
      <c r="Z2501" s="14"/>
      <c r="AA2501">
        <v>2.2289292648617016E-18</v>
      </c>
      <c r="AB2501">
        <f>SUM(AA$11:AA2501)</f>
        <v>0.99336981429741145</v>
      </c>
      <c r="AC2501">
        <v>735</v>
      </c>
      <c r="AD2501" s="14">
        <v>988.55289156940489</v>
      </c>
    </row>
    <row r="2502" spans="1:30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SH ca exp'!B2502,tdc!A:D,4,0)</f>
        <v>11.022</v>
      </c>
      <c r="E2502" s="26">
        <f t="shared" si="396"/>
        <v>4.8418071141883026E-2</v>
      </c>
      <c r="F2502" s="26">
        <f t="shared" si="397"/>
        <v>1.0648959038094324E-2</v>
      </c>
      <c r="G2502" s="27">
        <f t="shared" si="398"/>
        <v>75.634851562500003</v>
      </c>
      <c r="H2502" s="27">
        <f t="shared" si="399"/>
        <v>18.7641816796875</v>
      </c>
      <c r="I2502" s="28">
        <f t="shared" si="391"/>
        <v>37817.42578125</v>
      </c>
      <c r="J2502" s="28">
        <f t="shared" si="392"/>
        <v>18764.181679687499</v>
      </c>
      <c r="K2502" s="28">
        <f t="shared" si="393"/>
        <v>56581.607460937499</v>
      </c>
      <c r="L2502" s="29">
        <f t="shared" si="394"/>
        <v>-1787.42578125</v>
      </c>
      <c r="M2502" s="29">
        <f t="shared" si="394"/>
        <v>-886.88167968749622</v>
      </c>
      <c r="N2502" s="29">
        <f t="shared" si="395"/>
        <v>-2674.3074609374962</v>
      </c>
      <c r="O2502" s="26">
        <f t="shared" si="400"/>
        <v>1.7011678777488415E-57</v>
      </c>
      <c r="Q2502">
        <v>6.262316539082963E-35</v>
      </c>
      <c r="R2502">
        <f>SUM(Q$11:Q2502)</f>
        <v>0.99378777581307731</v>
      </c>
      <c r="S2502">
        <v>1478</v>
      </c>
      <c r="T2502" s="14">
        <v>996.40990023992345</v>
      </c>
      <c r="U2502" s="14"/>
      <c r="V2502">
        <v>3.0392348793927507E-45</v>
      </c>
      <c r="W2502">
        <f>SUM(V$11:V2502)</f>
        <v>0.8877811824776527</v>
      </c>
      <c r="X2502">
        <v>1941</v>
      </c>
      <c r="Y2502" s="14">
        <v>163.20935582822131</v>
      </c>
      <c r="Z2502" s="14"/>
      <c r="AA2502">
        <v>6.1482094847413742E-20</v>
      </c>
      <c r="AB2502">
        <f>SUM(AA$11:AA2502)</f>
        <v>0.99336981429741145</v>
      </c>
      <c r="AC2502">
        <v>805</v>
      </c>
      <c r="AD2502" s="14">
        <v>990.00445647272136</v>
      </c>
    </row>
    <row r="2503" spans="1:30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SH ca exp'!B2503,tdc!A:D,4,0)</f>
        <v>11.036</v>
      </c>
      <c r="E2503" s="26">
        <f t="shared" si="396"/>
        <v>0</v>
      </c>
      <c r="F2503" s="26">
        <f t="shared" si="397"/>
        <v>-1.2693808939959537E-3</v>
      </c>
      <c r="G2503" s="27">
        <f t="shared" si="398"/>
        <v>72.06</v>
      </c>
      <c r="H2503" s="27">
        <f t="shared" si="399"/>
        <v>17.877300000000002</v>
      </c>
      <c r="I2503" s="28">
        <f t="shared" si="391"/>
        <v>36030</v>
      </c>
      <c r="J2503" s="28">
        <f t="shared" si="392"/>
        <v>17877.300000000003</v>
      </c>
      <c r="K2503" s="28">
        <f t="shared" si="393"/>
        <v>53907.3</v>
      </c>
      <c r="L2503" s="29">
        <f t="shared" si="394"/>
        <v>0</v>
      </c>
      <c r="M2503" s="29">
        <f t="shared" si="394"/>
        <v>0</v>
      </c>
      <c r="N2503" s="29">
        <f t="shared" si="395"/>
        <v>0</v>
      </c>
      <c r="O2503" s="26">
        <f t="shared" si="400"/>
        <v>1.6161094838613996E-57</v>
      </c>
      <c r="Q2503">
        <v>4.0528749148721196E-12</v>
      </c>
      <c r="R2503">
        <f>SUM(Q$11:Q2503)</f>
        <v>0.99378777581713018</v>
      </c>
      <c r="S2503">
        <v>454</v>
      </c>
      <c r="T2503" s="14">
        <v>997.16727716726746</v>
      </c>
      <c r="U2503" s="14"/>
      <c r="V2503">
        <v>3.6577196106720868E-12</v>
      </c>
      <c r="W2503">
        <f>SUM(V$11:V2503)</f>
        <v>0.88778118248131044</v>
      </c>
      <c r="X2503">
        <v>456</v>
      </c>
      <c r="Y2503" s="14">
        <v>163.43916775598336</v>
      </c>
      <c r="Z2503" s="14"/>
      <c r="AA2503">
        <v>5.5134262349516986E-12</v>
      </c>
      <c r="AB2503">
        <f>SUM(AA$11:AA2503)</f>
        <v>0.99336981430292493</v>
      </c>
      <c r="AC2503">
        <v>448</v>
      </c>
      <c r="AD2503" s="14">
        <v>994.20989737742275</v>
      </c>
    </row>
    <row r="2504" spans="1:30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SH ca exp'!B2504,tdc!A:D,4,0)</f>
        <v>10.944000000000001</v>
      </c>
      <c r="E2504" s="26">
        <f t="shared" si="396"/>
        <v>2.738120232124411E-3</v>
      </c>
      <c r="F2504" s="26">
        <f t="shared" si="397"/>
        <v>8.3712954748447997E-3</v>
      </c>
      <c r="G2504" s="27">
        <f t="shared" si="398"/>
        <v>72.25757931844889</v>
      </c>
      <c r="H2504" s="27">
        <f t="shared" si="399"/>
        <v>17.926317273795537</v>
      </c>
      <c r="I2504" s="28">
        <f t="shared" si="391"/>
        <v>36128.789659224443</v>
      </c>
      <c r="J2504" s="28">
        <f t="shared" si="392"/>
        <v>17926.317273795536</v>
      </c>
      <c r="K2504" s="28">
        <f t="shared" si="393"/>
        <v>54055.106933019983</v>
      </c>
      <c r="L2504" s="29">
        <f t="shared" si="394"/>
        <v>-98.789659224443312</v>
      </c>
      <c r="M2504" s="29">
        <f t="shared" si="394"/>
        <v>-49.017273795532674</v>
      </c>
      <c r="N2504" s="29">
        <f t="shared" si="395"/>
        <v>-147.80693301997599</v>
      </c>
      <c r="O2504" s="26">
        <f t="shared" si="400"/>
        <v>1.5353040096683291E-57</v>
      </c>
      <c r="Q2504">
        <v>7.2169241254113437E-28</v>
      </c>
      <c r="R2504">
        <f>SUM(Q$11:Q2504)</f>
        <v>0.99378777581713018</v>
      </c>
      <c r="S2504">
        <v>1161</v>
      </c>
      <c r="T2504" s="14">
        <v>999.69524675915454</v>
      </c>
      <c r="U2504" s="14"/>
      <c r="V2504">
        <v>1.9795512391821165E-30</v>
      </c>
      <c r="W2504">
        <f>SUM(V$11:V2504)</f>
        <v>0.88778118248131044</v>
      </c>
      <c r="X2504">
        <v>1276</v>
      </c>
      <c r="Y2504" s="14">
        <v>163.60625772940693</v>
      </c>
      <c r="Z2504" s="14"/>
      <c r="AA2504">
        <v>2.0572854043034226E-14</v>
      </c>
      <c r="AB2504">
        <f>SUM(AA$11:AA2504)</f>
        <v>0.99336981430294546</v>
      </c>
      <c r="AC2504">
        <v>557</v>
      </c>
      <c r="AD2504" s="14">
        <v>996.99738032938694</v>
      </c>
    </row>
    <row r="2505" spans="1:30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SH ca exp'!B2505,tdc!A:D,4,0)</f>
        <v>10.923</v>
      </c>
      <c r="E2505" s="26">
        <f t="shared" si="396"/>
        <v>8.2596339774170784E-3</v>
      </c>
      <c r="F2505" s="26">
        <f t="shared" si="397"/>
        <v>1.9207030187886175E-3</v>
      </c>
      <c r="G2505" s="27">
        <f t="shared" si="398"/>
        <v>72.657654028436028</v>
      </c>
      <c r="H2505" s="27">
        <f t="shared" si="399"/>
        <v>18.025571445497633</v>
      </c>
      <c r="I2505" s="28">
        <f t="shared" si="391"/>
        <v>36328.827014218012</v>
      </c>
      <c r="J2505" s="28">
        <f t="shared" si="392"/>
        <v>18025.571445497633</v>
      </c>
      <c r="K2505" s="28">
        <f t="shared" si="393"/>
        <v>54354.398459715645</v>
      </c>
      <c r="L2505" s="29">
        <f t="shared" si="394"/>
        <v>-298.82701421801175</v>
      </c>
      <c r="M2505" s="29">
        <f t="shared" si="394"/>
        <v>-148.27144549763034</v>
      </c>
      <c r="N2505" s="29">
        <f t="shared" si="395"/>
        <v>-447.09845971564209</v>
      </c>
      <c r="O2505" s="26">
        <f t="shared" si="400"/>
        <v>1.458538809184913E-57</v>
      </c>
      <c r="Q2505">
        <v>4.9003665467558182E-33</v>
      </c>
      <c r="R2505">
        <f>SUM(Q$11:Q2505)</f>
        <v>0.99378777581713018</v>
      </c>
      <c r="S2505">
        <v>1393</v>
      </c>
      <c r="T2505" s="14">
        <v>999.71358245691954</v>
      </c>
      <c r="U2505" s="14"/>
      <c r="V2505">
        <v>4.2728010165431404E-30</v>
      </c>
      <c r="W2505">
        <f>SUM(V$11:V2505)</f>
        <v>0.88778118248131044</v>
      </c>
      <c r="X2505">
        <v>1261</v>
      </c>
      <c r="Y2505" s="14">
        <v>163.74051458050235</v>
      </c>
      <c r="Z2505" s="14"/>
      <c r="AA2505">
        <v>3.5876123431533101E-52</v>
      </c>
      <c r="AB2505">
        <f>SUM(AA$11:AA2505)</f>
        <v>0.99336981430294546</v>
      </c>
      <c r="AC2505">
        <v>2252</v>
      </c>
      <c r="AD2505" s="14">
        <v>1001.9051085492356</v>
      </c>
    </row>
    <row r="2506" spans="1:30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SH ca exp'!B2506,tdc!A:D,4,0)</f>
        <v>11.077999999999999</v>
      </c>
      <c r="E2506" s="26">
        <f t="shared" si="396"/>
        <v>8.7267511382371401E-3</v>
      </c>
      <c r="F2506" s="26">
        <f t="shared" si="397"/>
        <v>-1.409050174950607E-2</v>
      </c>
      <c r="G2506" s="27">
        <f t="shared" si="398"/>
        <v>72.691601593625492</v>
      </c>
      <c r="H2506" s="27">
        <f t="shared" si="399"/>
        <v>18.03399346613546</v>
      </c>
      <c r="I2506" s="28">
        <f t="shared" si="391"/>
        <v>36345.800796812749</v>
      </c>
      <c r="J2506" s="28">
        <f t="shared" si="392"/>
        <v>18033.99346613546</v>
      </c>
      <c r="K2506" s="28">
        <f t="shared" si="393"/>
        <v>54379.794262948213</v>
      </c>
      <c r="L2506" s="29">
        <f t="shared" si="394"/>
        <v>-315.80079681274947</v>
      </c>
      <c r="M2506" s="29">
        <f t="shared" si="394"/>
        <v>-156.69346613545713</v>
      </c>
      <c r="N2506" s="29">
        <f t="shared" si="395"/>
        <v>-472.4942629482066</v>
      </c>
      <c r="O2506" s="26">
        <f t="shared" si="400"/>
        <v>1.3856118687256672E-57</v>
      </c>
      <c r="Q2506">
        <v>4.3277410377689099E-46</v>
      </c>
      <c r="R2506">
        <f>SUM(Q$11:Q2506)</f>
        <v>0.99378777581713018</v>
      </c>
      <c r="S2506">
        <v>1979</v>
      </c>
      <c r="T2506" s="14">
        <v>1002.0541595511095</v>
      </c>
      <c r="U2506" s="14"/>
      <c r="V2506">
        <v>1.1879889759486689E-57</v>
      </c>
      <c r="W2506">
        <f>SUM(V$11:V2506)</f>
        <v>0.88778118248131044</v>
      </c>
      <c r="X2506">
        <v>2498</v>
      </c>
      <c r="Y2506" s="14">
        <v>163.99717600503936</v>
      </c>
      <c r="Z2506" s="14"/>
      <c r="AA2506">
        <v>1.0748583544111067E-20</v>
      </c>
      <c r="AB2506">
        <f>SUM(AA$11:AA2506)</f>
        <v>0.99336981430294546</v>
      </c>
      <c r="AC2506">
        <v>839</v>
      </c>
      <c r="AD2506" s="14">
        <v>1002.9653071891735</v>
      </c>
    </row>
    <row r="2507" spans="1:30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SH ca exp'!B2507,tdc!A:D,4,0)</f>
        <v>11.03</v>
      </c>
      <c r="E2507" s="26">
        <f t="shared" si="396"/>
        <v>-1.541837225028578E-2</v>
      </c>
      <c r="F2507" s="26">
        <f t="shared" si="397"/>
        <v>4.342326345501038E-3</v>
      </c>
      <c r="G2507" s="27">
        <f t="shared" si="398"/>
        <v>70.957473519027076</v>
      </c>
      <c r="H2507" s="27">
        <f t="shared" si="399"/>
        <v>17.603775205963125</v>
      </c>
      <c r="I2507" s="28">
        <f t="shared" si="391"/>
        <v>35478.736759513537</v>
      </c>
      <c r="J2507" s="28">
        <f t="shared" si="392"/>
        <v>17603.775205963124</v>
      </c>
      <c r="K2507" s="28">
        <f t="shared" si="393"/>
        <v>53082.51196547666</v>
      </c>
      <c r="L2507" s="29">
        <f t="shared" si="394"/>
        <v>551.26324048646347</v>
      </c>
      <c r="M2507" s="29">
        <f t="shared" si="394"/>
        <v>273.52479403687903</v>
      </c>
      <c r="N2507" s="29">
        <f t="shared" si="395"/>
        <v>824.7880345233425</v>
      </c>
      <c r="O2507" s="26">
        <f t="shared" si="400"/>
        <v>1.316331275289384E-57</v>
      </c>
      <c r="Q2507">
        <v>3.7465758739561543E-26</v>
      </c>
      <c r="R2507">
        <f>SUM(Q$11:Q2507)</f>
        <v>0.99378777581713018</v>
      </c>
      <c r="S2507">
        <v>1084</v>
      </c>
      <c r="T2507" s="14">
        <v>1002.791911285065</v>
      </c>
      <c r="U2507" s="14"/>
      <c r="V2507">
        <v>5.3951938945102607E-25</v>
      </c>
      <c r="W2507">
        <f>SUM(V$11:V2507)</f>
        <v>0.88778118248131044</v>
      </c>
      <c r="X2507">
        <v>1032</v>
      </c>
      <c r="Y2507" s="14">
        <v>164.22482276585288</v>
      </c>
      <c r="Z2507" s="14"/>
      <c r="AA2507">
        <v>2.3349170461006188E-28</v>
      </c>
      <c r="AB2507">
        <f>SUM(AA$11:AA2507)</f>
        <v>0.99336981430294546</v>
      </c>
      <c r="AC2507">
        <v>1183</v>
      </c>
      <c r="AD2507" s="14">
        <v>1003.3917895436061</v>
      </c>
    </row>
    <row r="2508" spans="1:30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SH ca exp'!B2508,tdc!A:D,4,0)</f>
        <v>11.016999999999999</v>
      </c>
      <c r="E2508" s="26">
        <f t="shared" si="396"/>
        <v>2.7442565217087593E-2</v>
      </c>
      <c r="F2508" s="26">
        <f t="shared" si="397"/>
        <v>1.1792989074832386E-3</v>
      </c>
      <c r="G2508" s="27">
        <f t="shared" si="398"/>
        <v>74.064895161290323</v>
      </c>
      <c r="H2508" s="27">
        <f t="shared" si="399"/>
        <v>18.374692620967743</v>
      </c>
      <c r="I2508" s="28">
        <f t="shared" ref="I2508:I2571" si="401">$C$4*G2508</f>
        <v>37032.447580645159</v>
      </c>
      <c r="J2508" s="28">
        <f t="shared" ref="J2508:J2571" si="402">+$C$5*H2508</f>
        <v>18374.692620967744</v>
      </c>
      <c r="K2508" s="28">
        <f t="shared" ref="K2508:K2571" si="403">SUM(I2508:J2508)</f>
        <v>55407.1402016129</v>
      </c>
      <c r="L2508" s="29">
        <f t="shared" ref="L2508:M2571" si="404">I$11-I2508</f>
        <v>-1002.4475806451592</v>
      </c>
      <c r="M2508" s="29">
        <f t="shared" si="404"/>
        <v>-497.3926209677411</v>
      </c>
      <c r="N2508" s="29">
        <f t="shared" ref="N2508:N2571" si="405">SUM(L2508:M2508)</f>
        <v>-1499.8402016129003</v>
      </c>
      <c r="O2508" s="26">
        <f t="shared" si="400"/>
        <v>1.2505147115249147E-57</v>
      </c>
      <c r="Q2508">
        <v>2.190011844286E-12</v>
      </c>
      <c r="R2508">
        <f>SUM(Q$11:Q2508)</f>
        <v>0.99378777581932021</v>
      </c>
      <c r="S2508">
        <v>466</v>
      </c>
      <c r="T2508" s="14">
        <v>1003.1106946861182</v>
      </c>
      <c r="U2508" s="14"/>
      <c r="V2508">
        <v>1.1450901839899883E-27</v>
      </c>
      <c r="W2508">
        <f>SUM(V$11:V2508)</f>
        <v>0.88778118248131044</v>
      </c>
      <c r="X2508">
        <v>1152</v>
      </c>
      <c r="Y2508" s="14">
        <v>164.256295008694</v>
      </c>
      <c r="Z2508" s="14"/>
      <c r="AA2508">
        <v>4.8804950631451004E-52</v>
      </c>
      <c r="AB2508">
        <f>SUM(AA$11:AA2508)</f>
        <v>0.99336981430294546</v>
      </c>
      <c r="AC2508">
        <v>2246</v>
      </c>
      <c r="AD2508" s="14">
        <v>1004.9636143316566</v>
      </c>
    </row>
    <row r="2509" spans="1:30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SH ca exp'!B2509,tdc!A:D,4,0)</f>
        <v>11.119</v>
      </c>
      <c r="E2509" s="26">
        <f t="shared" ref="E2509:E2572" si="406">LN(C2508/C2509)</f>
        <v>-1.6000341346441075E-2</v>
      </c>
      <c r="F2509" s="26">
        <f t="shared" ref="F2509:F2572" si="407">LN(D2508/D2509)</f>
        <v>-9.2158223631842815E-3</v>
      </c>
      <c r="G2509" s="27">
        <f t="shared" ref="G2509:G2572" si="408">C$11*EXP(E2509)</f>
        <v>70.916190476190479</v>
      </c>
      <c r="H2509" s="27">
        <f t="shared" ref="H2509:H2572" si="409">D$11*EXP(E2509)</f>
        <v>17.593533333333337</v>
      </c>
      <c r="I2509" s="28">
        <f t="shared" si="401"/>
        <v>35458.095238095237</v>
      </c>
      <c r="J2509" s="28">
        <f t="shared" si="402"/>
        <v>17593.533333333336</v>
      </c>
      <c r="K2509" s="28">
        <f t="shared" si="403"/>
        <v>53051.628571428577</v>
      </c>
      <c r="L2509" s="29">
        <f t="shared" si="404"/>
        <v>571.90476190476329</v>
      </c>
      <c r="M2509" s="29">
        <f t="shared" si="404"/>
        <v>283.76666666666642</v>
      </c>
      <c r="N2509" s="29">
        <f t="shared" si="405"/>
        <v>855.67142857142971</v>
      </c>
      <c r="O2509" s="26">
        <f t="shared" ref="O2509:O2572" si="410">$M$1*$K$1^(A2509-1)</f>
        <v>1.1879889759486689E-57</v>
      </c>
      <c r="Q2509">
        <v>4.3001832874325792E-38</v>
      </c>
      <c r="R2509">
        <f>SUM(Q$11:Q2509)</f>
        <v>0.99378777581932021</v>
      </c>
      <c r="S2509">
        <v>1620</v>
      </c>
      <c r="T2509" s="14">
        <v>1006.4245810055872</v>
      </c>
      <c r="U2509" s="14"/>
      <c r="V2509">
        <v>1.2687979878005409E-27</v>
      </c>
      <c r="W2509">
        <f>SUM(V$11:V2509)</f>
        <v>0.88778118248131044</v>
      </c>
      <c r="X2509">
        <v>1150</v>
      </c>
      <c r="Y2509" s="14">
        <v>164.54009068190499</v>
      </c>
      <c r="Z2509" s="14"/>
      <c r="AA2509">
        <v>6.2671711162465679E-44</v>
      </c>
      <c r="AB2509">
        <f>SUM(AA$11:AA2509)</f>
        <v>0.99336981430294546</v>
      </c>
      <c r="AC2509">
        <v>1882</v>
      </c>
      <c r="AD2509" s="14">
        <v>1005.6310175274593</v>
      </c>
    </row>
    <row r="2510" spans="1:30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SH ca exp'!B2510,tdc!A:D,4,0)</f>
        <v>11.077999999999999</v>
      </c>
      <c r="E2510" s="26">
        <f t="shared" si="406"/>
        <v>-2.7398974188114388E-2</v>
      </c>
      <c r="F2510" s="26">
        <f t="shared" si="407"/>
        <v>3.6941971102000997E-3</v>
      </c>
      <c r="G2510" s="27">
        <f t="shared" si="408"/>
        <v>70.112432432432442</v>
      </c>
      <c r="H2510" s="27">
        <f t="shared" si="409"/>
        <v>17.394129729729734</v>
      </c>
      <c r="I2510" s="28">
        <f t="shared" si="401"/>
        <v>35056.21621621622</v>
      </c>
      <c r="J2510" s="28">
        <f t="shared" si="402"/>
        <v>17394.129729729735</v>
      </c>
      <c r="K2510" s="28">
        <f t="shared" si="403"/>
        <v>52450.345945945955</v>
      </c>
      <c r="L2510" s="29">
        <f t="shared" si="404"/>
        <v>973.78378378377965</v>
      </c>
      <c r="M2510" s="29">
        <f t="shared" si="404"/>
        <v>483.17027027026779</v>
      </c>
      <c r="N2510" s="29">
        <f t="shared" si="405"/>
        <v>1456.9540540540474</v>
      </c>
      <c r="O2510" s="26">
        <f t="shared" si="410"/>
        <v>1.1285895271512354E-57</v>
      </c>
      <c r="Q2510">
        <v>8.1450037428802345E-43</v>
      </c>
      <c r="R2510">
        <f>SUM(Q$11:Q2510)</f>
        <v>0.99378777581932021</v>
      </c>
      <c r="S2510">
        <v>1832</v>
      </c>
      <c r="T2510" s="14">
        <v>1008.2689450222897</v>
      </c>
      <c r="U2510" s="14"/>
      <c r="V2510">
        <v>6.4305889895922994E-12</v>
      </c>
      <c r="W2510">
        <f>SUM(V$11:V2510)</f>
        <v>0.88778118248774107</v>
      </c>
      <c r="X2510">
        <v>445</v>
      </c>
      <c r="Y2510" s="14">
        <v>164.60906208160304</v>
      </c>
      <c r="Z2510" s="14"/>
      <c r="AA2510">
        <v>1.8520390534314892E-51</v>
      </c>
      <c r="AB2510">
        <f>SUM(AA$11:AA2510)</f>
        <v>0.99336981430294546</v>
      </c>
      <c r="AC2510">
        <v>2220</v>
      </c>
      <c r="AD2510" s="14">
        <v>1006.2839069032379</v>
      </c>
    </row>
    <row r="2511" spans="1:30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SH ca exp'!B2511,tdc!A:D,4,0)</f>
        <v>10.997999999999999</v>
      </c>
      <c r="E2511" s="26">
        <f t="shared" si="406"/>
        <v>-7.7190277858204929E-4</v>
      </c>
      <c r="F2511" s="26">
        <f t="shared" si="407"/>
        <v>7.2477215252891034E-3</v>
      </c>
      <c r="G2511" s="27">
        <f t="shared" si="408"/>
        <v>72.004398148148141</v>
      </c>
      <c r="H2511" s="27">
        <f t="shared" si="409"/>
        <v>17.863505787037035</v>
      </c>
      <c r="I2511" s="28">
        <f t="shared" si="401"/>
        <v>36002.199074074073</v>
      </c>
      <c r="J2511" s="28">
        <f t="shared" si="402"/>
        <v>17863.505787037033</v>
      </c>
      <c r="K2511" s="28">
        <f t="shared" si="403"/>
        <v>53865.704861111109</v>
      </c>
      <c r="L2511" s="29">
        <f t="shared" si="404"/>
        <v>27.800925925927004</v>
      </c>
      <c r="M2511" s="29">
        <f t="shared" si="404"/>
        <v>13.79421296297005</v>
      </c>
      <c r="N2511" s="29">
        <f t="shared" si="405"/>
        <v>41.595138888897054</v>
      </c>
      <c r="O2511" s="26">
        <f t="shared" si="410"/>
        <v>1.0721600507936737E-57</v>
      </c>
      <c r="Q2511">
        <v>1.1179324703080351E-13</v>
      </c>
      <c r="R2511">
        <f>SUM(Q$11:Q2511)</f>
        <v>0.99378777581943201</v>
      </c>
      <c r="S2511">
        <v>524</v>
      </c>
      <c r="T2511" s="14">
        <v>1008.7091404358289</v>
      </c>
      <c r="U2511" s="14"/>
      <c r="V2511">
        <v>6.3024486321068762E-43</v>
      </c>
      <c r="W2511">
        <f>SUM(V$11:V2511)</f>
        <v>0.88778118248774107</v>
      </c>
      <c r="X2511">
        <v>1837</v>
      </c>
      <c r="Y2511" s="14">
        <v>164.62935433071107</v>
      </c>
      <c r="Z2511" s="14"/>
      <c r="AA2511">
        <v>9.2962107541533793E-56</v>
      </c>
      <c r="AB2511">
        <f>SUM(AA$11:AA2511)</f>
        <v>0.99336981430294546</v>
      </c>
      <c r="AC2511">
        <v>2413</v>
      </c>
      <c r="AD2511" s="14">
        <v>1007.920533888413</v>
      </c>
    </row>
    <row r="2512" spans="1:30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SH ca exp'!B2512,tdc!A:D,4,0)</f>
        <v>10.920999999999999</v>
      </c>
      <c r="E2512" s="26">
        <f t="shared" si="406"/>
        <v>2.7042705296358009E-3</v>
      </c>
      <c r="F2512" s="26">
        <f t="shared" si="407"/>
        <v>7.0258968700316633E-3</v>
      </c>
      <c r="G2512" s="27">
        <f t="shared" si="408"/>
        <v>72.255133462282402</v>
      </c>
      <c r="H2512" s="27">
        <f t="shared" si="409"/>
        <v>17.925710483558994</v>
      </c>
      <c r="I2512" s="28">
        <f t="shared" si="401"/>
        <v>36127.566731141203</v>
      </c>
      <c r="J2512" s="28">
        <f t="shared" si="402"/>
        <v>17925.710483558993</v>
      </c>
      <c r="K2512" s="28">
        <f t="shared" si="403"/>
        <v>54053.277214700196</v>
      </c>
      <c r="L2512" s="29">
        <f t="shared" si="404"/>
        <v>-97.566731141203491</v>
      </c>
      <c r="M2512" s="29">
        <f t="shared" si="404"/>
        <v>-48.410483558989654</v>
      </c>
      <c r="N2512" s="29">
        <f t="shared" si="405"/>
        <v>-145.97721470019314</v>
      </c>
      <c r="O2512" s="26">
        <f t="shared" si="410"/>
        <v>1.01855204825399E-57</v>
      </c>
      <c r="Q2512">
        <v>5.4171610322010683E-6</v>
      </c>
      <c r="R2512">
        <f>SUM(Q$11:Q2512)</f>
        <v>0.9937931929804642</v>
      </c>
      <c r="S2512">
        <v>179</v>
      </c>
      <c r="T2512" s="14">
        <v>1013.0228038351925</v>
      </c>
      <c r="U2512" s="14"/>
      <c r="V2512">
        <v>3.0415909085312108E-54</v>
      </c>
      <c r="W2512">
        <f>SUM(V$11:V2512)</f>
        <v>0.88778118248774107</v>
      </c>
      <c r="X2512">
        <v>2345</v>
      </c>
      <c r="Y2512" s="14">
        <v>164.76774193548772</v>
      </c>
      <c r="Z2512" s="14"/>
      <c r="AA2512">
        <v>2.9057762425932936E-53</v>
      </c>
      <c r="AB2512">
        <f>SUM(AA$11:AA2512)</f>
        <v>0.99336981430294546</v>
      </c>
      <c r="AC2512">
        <v>2301</v>
      </c>
      <c r="AD2512" s="14">
        <v>1009.8794182945749</v>
      </c>
    </row>
    <row r="2513" spans="1:30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SH ca exp'!B2513,tdc!A:D,4,0)</f>
        <v>10.866</v>
      </c>
      <c r="E2513" s="26">
        <f t="shared" si="406"/>
        <v>2.0716003678462738E-2</v>
      </c>
      <c r="F2513" s="26">
        <f t="shared" si="407"/>
        <v>5.0488930862600343E-3</v>
      </c>
      <c r="G2513" s="27">
        <f t="shared" si="408"/>
        <v>73.568364928909958</v>
      </c>
      <c r="H2513" s="27">
        <f t="shared" si="409"/>
        <v>18.251508886255927</v>
      </c>
      <c r="I2513" s="28">
        <f t="shared" si="401"/>
        <v>36784.182464454978</v>
      </c>
      <c r="J2513" s="28">
        <f t="shared" si="402"/>
        <v>18251.508886255928</v>
      </c>
      <c r="K2513" s="28">
        <f t="shared" si="403"/>
        <v>55035.691350710906</v>
      </c>
      <c r="L2513" s="29">
        <f t="shared" si="404"/>
        <v>-754.18246445497789</v>
      </c>
      <c r="M2513" s="29">
        <f t="shared" si="404"/>
        <v>-374.20888625592488</v>
      </c>
      <c r="N2513" s="29">
        <f t="shared" si="405"/>
        <v>-1128.3913507109028</v>
      </c>
      <c r="O2513" s="26">
        <f t="shared" si="410"/>
        <v>9.6762444584129059E-58</v>
      </c>
      <c r="Q2513">
        <v>1.6280345581659452E-10</v>
      </c>
      <c r="R2513">
        <f>SUM(Q$11:Q2513)</f>
        <v>0.99379319314326764</v>
      </c>
      <c r="S2513">
        <v>382</v>
      </c>
      <c r="T2513" s="14">
        <v>1013.4673435784789</v>
      </c>
      <c r="U2513" s="14"/>
      <c r="V2513">
        <v>4.9874480967359163E-39</v>
      </c>
      <c r="W2513">
        <f>SUM(V$11:V2513)</f>
        <v>0.88778118248774107</v>
      </c>
      <c r="X2513">
        <v>1662</v>
      </c>
      <c r="Y2513" s="14">
        <v>165.46522415434447</v>
      </c>
      <c r="Z2513" s="14"/>
      <c r="AA2513">
        <v>3.5195133221383396E-28</v>
      </c>
      <c r="AB2513">
        <f>SUM(AA$11:AA2513)</f>
        <v>0.99336981430294546</v>
      </c>
      <c r="AC2513">
        <v>1175</v>
      </c>
      <c r="AD2513" s="14">
        <v>1010.6035985866838</v>
      </c>
    </row>
    <row r="2514" spans="1:30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SH ca exp'!B2514,tdc!A:D,4,0)</f>
        <v>10.904999999999999</v>
      </c>
      <c r="E2514" s="26">
        <f t="shared" si="406"/>
        <v>7.9302556759775645E-3</v>
      </c>
      <c r="F2514" s="26">
        <f t="shared" si="407"/>
        <v>-3.5827515242610108E-3</v>
      </c>
      <c r="G2514" s="27">
        <f t="shared" si="408"/>
        <v>72.63372611464969</v>
      </c>
      <c r="H2514" s="27">
        <f t="shared" si="409"/>
        <v>18.019635191082806</v>
      </c>
      <c r="I2514" s="28">
        <f t="shared" si="401"/>
        <v>36316.863057324845</v>
      </c>
      <c r="J2514" s="28">
        <f t="shared" si="402"/>
        <v>18019.635191082805</v>
      </c>
      <c r="K2514" s="28">
        <f t="shared" si="403"/>
        <v>54336.498248407646</v>
      </c>
      <c r="L2514" s="29">
        <f t="shared" si="404"/>
        <v>-286.8630573248447</v>
      </c>
      <c r="M2514" s="29">
        <f t="shared" si="404"/>
        <v>-142.33519108280234</v>
      </c>
      <c r="N2514" s="29">
        <f t="shared" si="405"/>
        <v>-429.19824840764704</v>
      </c>
      <c r="O2514" s="26">
        <f t="shared" si="410"/>
        <v>9.1924322354922592E-58</v>
      </c>
      <c r="Q2514">
        <v>7.0457627952361341E-14</v>
      </c>
      <c r="R2514">
        <f>SUM(Q$11:Q2514)</f>
        <v>0.99379319314333814</v>
      </c>
      <c r="S2514">
        <v>533</v>
      </c>
      <c r="T2514" s="14">
        <v>1014.061576737673</v>
      </c>
      <c r="U2514" s="14"/>
      <c r="V2514">
        <v>3.3383598254694658E-10</v>
      </c>
      <c r="W2514">
        <f>SUM(V$11:V2514)</f>
        <v>0.88778118282157703</v>
      </c>
      <c r="X2514">
        <v>368</v>
      </c>
      <c r="Y2514" s="14">
        <v>165.64963885931138</v>
      </c>
      <c r="Z2514" s="14"/>
      <c r="AA2514">
        <v>1.9003313814773004E-19</v>
      </c>
      <c r="AB2514">
        <f>SUM(AA$11:AA2514)</f>
        <v>0.99336981430294546</v>
      </c>
      <c r="AC2514">
        <v>783</v>
      </c>
      <c r="AD2514" s="14">
        <v>1012.3726685802321</v>
      </c>
    </row>
    <row r="2515" spans="1:30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SH ca exp'!B2515,tdc!A:D,4,0)</f>
        <v>10.939</v>
      </c>
      <c r="E2515" s="26">
        <f t="shared" si="406"/>
        <v>5.5888369025664155E-3</v>
      </c>
      <c r="F2515" s="26">
        <f t="shared" si="407"/>
        <v>-3.1129854840614372E-3</v>
      </c>
      <c r="G2515" s="27">
        <f t="shared" si="408"/>
        <v>72.463859087269824</v>
      </c>
      <c r="H2515" s="27">
        <f t="shared" si="409"/>
        <v>17.977493034427546</v>
      </c>
      <c r="I2515" s="28">
        <f t="shared" si="401"/>
        <v>36231.929543634913</v>
      </c>
      <c r="J2515" s="28">
        <f t="shared" si="402"/>
        <v>17977.493034427545</v>
      </c>
      <c r="K2515" s="28">
        <f t="shared" si="403"/>
        <v>54209.422578062455</v>
      </c>
      <c r="L2515" s="29">
        <f t="shared" si="404"/>
        <v>-201.92954363491299</v>
      </c>
      <c r="M2515" s="29">
        <f t="shared" si="404"/>
        <v>-100.19303442754244</v>
      </c>
      <c r="N2515" s="29">
        <f t="shared" si="405"/>
        <v>-302.12257806245543</v>
      </c>
      <c r="O2515" s="26">
        <f t="shared" si="410"/>
        <v>8.7328106237176448E-58</v>
      </c>
      <c r="Q2515">
        <v>1.7054492044360211E-20</v>
      </c>
      <c r="R2515">
        <f>SUM(Q$11:Q2515)</f>
        <v>0.99379319314333814</v>
      </c>
      <c r="S2515">
        <v>830</v>
      </c>
      <c r="T2515" s="14">
        <v>1015.0754635618796</v>
      </c>
      <c r="U2515" s="14"/>
      <c r="V2515">
        <v>8.9034626986989884E-18</v>
      </c>
      <c r="W2515">
        <f>SUM(V$11:V2515)</f>
        <v>0.88778118282157703</v>
      </c>
      <c r="X2515">
        <v>708</v>
      </c>
      <c r="Y2515" s="14">
        <v>165.73137317737564</v>
      </c>
      <c r="Z2515" s="14"/>
      <c r="AA2515">
        <v>6.5970222276279671E-44</v>
      </c>
      <c r="AB2515">
        <f>SUM(AA$11:AA2515)</f>
        <v>0.99336981430294546</v>
      </c>
      <c r="AC2515">
        <v>1881</v>
      </c>
      <c r="AD2515" s="14">
        <v>1013.1384534918579</v>
      </c>
    </row>
    <row r="2516" spans="1:30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SH ca exp'!B2516,tdc!A:D,4,0)</f>
        <v>11.007300000000001</v>
      </c>
      <c r="E2516" s="26">
        <f t="shared" si="406"/>
        <v>-5.9868468580691501E-3</v>
      </c>
      <c r="F2516" s="26">
        <f t="shared" si="407"/>
        <v>-6.2243039151179506E-3</v>
      </c>
      <c r="G2516" s="27">
        <f t="shared" si="408"/>
        <v>71.629876641464392</v>
      </c>
      <c r="H2516" s="27">
        <f t="shared" si="409"/>
        <v>17.770591086350976</v>
      </c>
      <c r="I2516" s="28">
        <f t="shared" si="401"/>
        <v>35814.938320732195</v>
      </c>
      <c r="J2516" s="28">
        <f t="shared" si="402"/>
        <v>17770.591086350974</v>
      </c>
      <c r="K2516" s="28">
        <f t="shared" si="403"/>
        <v>53585.529407083173</v>
      </c>
      <c r="L2516" s="29">
        <f t="shared" si="404"/>
        <v>215.06167926780472</v>
      </c>
      <c r="M2516" s="29">
        <f t="shared" si="404"/>
        <v>106.70891364902855</v>
      </c>
      <c r="N2516" s="29">
        <f t="shared" si="405"/>
        <v>321.77059291683327</v>
      </c>
      <c r="O2516" s="26">
        <f t="shared" si="410"/>
        <v>8.2961700925317644E-58</v>
      </c>
      <c r="Q2516">
        <v>4.9951836802354645E-57</v>
      </c>
      <c r="R2516">
        <f>SUM(Q$11:Q2516)</f>
        <v>0.99379319314333814</v>
      </c>
      <c r="S2516">
        <v>2470</v>
      </c>
      <c r="T2516" s="14">
        <v>1015.1367905267398</v>
      </c>
      <c r="U2516" s="14"/>
      <c r="V2516">
        <v>4.422580808447126E-33</v>
      </c>
      <c r="W2516">
        <f>SUM(V$11:V2516)</f>
        <v>0.88778118282157703</v>
      </c>
      <c r="X2516">
        <v>1395</v>
      </c>
      <c r="Y2516" s="14">
        <v>166.27917911085024</v>
      </c>
      <c r="Z2516" s="14"/>
      <c r="AA2516">
        <v>1.6148576386430837E-48</v>
      </c>
      <c r="AB2516">
        <f>SUM(AA$11:AA2516)</f>
        <v>0.99336981430294546</v>
      </c>
      <c r="AC2516">
        <v>2088</v>
      </c>
      <c r="AD2516" s="14">
        <v>1016.6314647322906</v>
      </c>
    </row>
    <row r="2517" spans="1:30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SH ca exp'!B2517,tdc!A:D,4,0)</f>
        <v>10.85</v>
      </c>
      <c r="E2517" s="26">
        <f t="shared" si="406"/>
        <v>-1.5008180598219371E-2</v>
      </c>
      <c r="F2517" s="26">
        <f t="shared" si="407"/>
        <v>1.439360906630318E-2</v>
      </c>
      <c r="G2517" s="27">
        <f t="shared" si="408"/>
        <v>70.986585652685207</v>
      </c>
      <c r="H2517" s="27">
        <f t="shared" si="409"/>
        <v>17.61099760878087</v>
      </c>
      <c r="I2517" s="28">
        <f t="shared" si="401"/>
        <v>35493.2928263426</v>
      </c>
      <c r="J2517" s="28">
        <f t="shared" si="402"/>
        <v>17610.997608780872</v>
      </c>
      <c r="K2517" s="28">
        <f t="shared" si="403"/>
        <v>53104.290435123476</v>
      </c>
      <c r="L2517" s="29">
        <f t="shared" si="404"/>
        <v>536.70717365739984</v>
      </c>
      <c r="M2517" s="29">
        <f t="shared" si="404"/>
        <v>266.3023912191311</v>
      </c>
      <c r="N2517" s="29">
        <f t="shared" si="405"/>
        <v>803.00956487653093</v>
      </c>
      <c r="O2517" s="26">
        <f t="shared" si="410"/>
        <v>7.8813615879051766E-58</v>
      </c>
      <c r="Q2517">
        <v>2.9983279320691521E-20</v>
      </c>
      <c r="R2517">
        <f>SUM(Q$11:Q2517)</f>
        <v>0.99379319314333814</v>
      </c>
      <c r="S2517">
        <v>819</v>
      </c>
      <c r="T2517" s="14">
        <v>1020.7383030476412</v>
      </c>
      <c r="U2517" s="14"/>
      <c r="V2517">
        <v>1.1919020383940543E-29</v>
      </c>
      <c r="W2517">
        <f>SUM(V$11:V2517)</f>
        <v>0.88778118282157703</v>
      </c>
      <c r="X2517">
        <v>1241</v>
      </c>
      <c r="Y2517" s="14">
        <v>166.28818839509768</v>
      </c>
      <c r="Z2517" s="14"/>
      <c r="AA2517">
        <v>4.3277410377689099E-46</v>
      </c>
      <c r="AB2517">
        <f>SUM(AA$11:AA2517)</f>
        <v>0.99336981430294546</v>
      </c>
      <c r="AC2517">
        <v>1979</v>
      </c>
      <c r="AD2517" s="14">
        <v>1018.8059019990142</v>
      </c>
    </row>
    <row r="2518" spans="1:30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SH ca exp'!B2518,tdc!A:D,4,0)</f>
        <v>10.9055</v>
      </c>
      <c r="E2518" s="26">
        <f t="shared" si="406"/>
        <v>7.0810681401363325E-3</v>
      </c>
      <c r="F2518" s="26">
        <f t="shared" si="407"/>
        <v>-5.1021691433016415E-3</v>
      </c>
      <c r="G2518" s="27">
        <f t="shared" si="408"/>
        <v>72.572072641137012</v>
      </c>
      <c r="H2518" s="27">
        <f t="shared" si="409"/>
        <v>18.00433963679432</v>
      </c>
      <c r="I2518" s="28">
        <f t="shared" si="401"/>
        <v>36286.036320568506</v>
      </c>
      <c r="J2518" s="28">
        <f t="shared" si="402"/>
        <v>18004.339636794321</v>
      </c>
      <c r="K2518" s="28">
        <f t="shared" si="403"/>
        <v>54290.375957362827</v>
      </c>
      <c r="L2518" s="29">
        <f t="shared" si="404"/>
        <v>-256.0363205685062</v>
      </c>
      <c r="M2518" s="29">
        <f t="shared" si="404"/>
        <v>-127.03963679431763</v>
      </c>
      <c r="N2518" s="29">
        <f t="shared" si="405"/>
        <v>-383.07595736282383</v>
      </c>
      <c r="O2518" s="26">
        <f t="shared" si="410"/>
        <v>7.4872935085099168E-58</v>
      </c>
      <c r="Q2518">
        <v>8.2114653654190013E-5</v>
      </c>
      <c r="R2518">
        <f>SUM(Q$11:Q2518)</f>
        <v>0.99387530779699229</v>
      </c>
      <c r="S2518">
        <v>126</v>
      </c>
      <c r="T2518" s="14">
        <v>1026.5554134201593</v>
      </c>
      <c r="U2518" s="14"/>
      <c r="V2518">
        <v>4.4509229440294912E-41</v>
      </c>
      <c r="W2518">
        <f>SUM(V$11:V2518)</f>
        <v>0.88778118282157703</v>
      </c>
      <c r="X2518">
        <v>1754</v>
      </c>
      <c r="Y2518" s="14">
        <v>167.94986162431087</v>
      </c>
      <c r="Z2518" s="14"/>
      <c r="AA2518">
        <v>5.4603328585333907E-32</v>
      </c>
      <c r="AB2518">
        <f>SUM(AA$11:AA2518)</f>
        <v>0.99336981430294546</v>
      </c>
      <c r="AC2518">
        <v>1346</v>
      </c>
      <c r="AD2518" s="14">
        <v>1020.1441856215934</v>
      </c>
    </row>
    <row r="2519" spans="1:30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SH ca exp'!B2519,tdc!A:D,4,0)</f>
        <v>10.879</v>
      </c>
      <c r="E2519" s="26">
        <f t="shared" si="406"/>
        <v>-3.0711840394646528E-2</v>
      </c>
      <c r="F2519" s="26">
        <f t="shared" si="407"/>
        <v>2.4329236908245725E-3</v>
      </c>
      <c r="G2519" s="27">
        <f t="shared" si="408"/>
        <v>69.880543644716695</v>
      </c>
      <c r="H2519" s="27">
        <f t="shared" si="409"/>
        <v>17.336600650842268</v>
      </c>
      <c r="I2519" s="28">
        <f t="shared" si="401"/>
        <v>34940.271822358351</v>
      </c>
      <c r="J2519" s="28">
        <f t="shared" si="402"/>
        <v>17336.600650842269</v>
      </c>
      <c r="K2519" s="28">
        <f t="shared" si="403"/>
        <v>52276.872473200623</v>
      </c>
      <c r="L2519" s="29">
        <f t="shared" si="404"/>
        <v>1089.7281776416494</v>
      </c>
      <c r="M2519" s="29">
        <f t="shared" si="404"/>
        <v>540.6993491577341</v>
      </c>
      <c r="N2519" s="29">
        <f t="shared" si="405"/>
        <v>1630.4275267993835</v>
      </c>
      <c r="O2519" s="26">
        <f t="shared" si="410"/>
        <v>7.1129288330844209E-58</v>
      </c>
      <c r="Q2519">
        <v>1.3376483227173823E-45</v>
      </c>
      <c r="R2519">
        <f>SUM(Q$11:Q2519)</f>
        <v>0.99387530779699229</v>
      </c>
      <c r="S2519">
        <v>1957</v>
      </c>
      <c r="T2519" s="14">
        <v>1031.5776916194445</v>
      </c>
      <c r="U2519" s="14"/>
      <c r="V2519">
        <v>2.7254434579385711E-37</v>
      </c>
      <c r="W2519">
        <f>SUM(V$11:V2519)</f>
        <v>0.88778118282157703</v>
      </c>
      <c r="X2519">
        <v>1584</v>
      </c>
      <c r="Y2519" s="14">
        <v>168.44033721737651</v>
      </c>
      <c r="Z2519" s="14"/>
      <c r="AA2519">
        <v>3.45270693706606E-4</v>
      </c>
      <c r="AB2519">
        <f>SUM(AA$11:AA2519)</f>
        <v>0.99371508499665206</v>
      </c>
      <c r="AC2519">
        <v>98</v>
      </c>
      <c r="AD2519" s="14">
        <v>1021.8169976960562</v>
      </c>
    </row>
    <row r="2520" spans="1:30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SH ca exp'!B2520,tdc!A:D,4,0)</f>
        <v>10.773999999999999</v>
      </c>
      <c r="E2520" s="26">
        <f t="shared" si="406"/>
        <v>-1.2176710575255231E-2</v>
      </c>
      <c r="F2520" s="26">
        <f t="shared" si="407"/>
        <v>9.6985011806035339E-3</v>
      </c>
      <c r="G2520" s="27">
        <f t="shared" si="408"/>
        <v>71.187866868381249</v>
      </c>
      <c r="H2520" s="27">
        <f t="shared" si="409"/>
        <v>17.66093328290469</v>
      </c>
      <c r="I2520" s="28">
        <f t="shared" si="401"/>
        <v>35593.933434190621</v>
      </c>
      <c r="J2520" s="28">
        <f t="shared" si="402"/>
        <v>17660.933282904691</v>
      </c>
      <c r="K2520" s="28">
        <f t="shared" si="403"/>
        <v>53254.866717095312</v>
      </c>
      <c r="L2520" s="29">
        <f t="shared" si="404"/>
        <v>436.06656580937852</v>
      </c>
      <c r="M2520" s="29">
        <f t="shared" si="404"/>
        <v>216.3667170953122</v>
      </c>
      <c r="N2520" s="29">
        <f t="shared" si="405"/>
        <v>652.43328290469071</v>
      </c>
      <c r="O2520" s="26">
        <f t="shared" si="410"/>
        <v>6.7572823914301984E-58</v>
      </c>
      <c r="Q2520">
        <v>6.0070475798895383E-15</v>
      </c>
      <c r="R2520">
        <f>SUM(Q$11:Q2520)</f>
        <v>0.99387530779699829</v>
      </c>
      <c r="S2520">
        <v>581</v>
      </c>
      <c r="T2520" s="14">
        <v>1032.573465231304</v>
      </c>
      <c r="U2520" s="14"/>
      <c r="V2520">
        <v>1.125968927512768E-30</v>
      </c>
      <c r="W2520">
        <f>SUM(V$11:V2520)</f>
        <v>0.88778118282157703</v>
      </c>
      <c r="X2520">
        <v>1287</v>
      </c>
      <c r="Y2520" s="14">
        <v>168.55253934558277</v>
      </c>
      <c r="Z2520" s="14"/>
      <c r="AA2520">
        <v>1.2286805475917054E-51</v>
      </c>
      <c r="AB2520">
        <f>SUM(AA$11:AA2520)</f>
        <v>0.99371508499665206</v>
      </c>
      <c r="AC2520">
        <v>2228</v>
      </c>
      <c r="AD2520" s="14">
        <v>1024.8656240972559</v>
      </c>
    </row>
    <row r="2521" spans="1:30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SH ca exp'!B2521,tdc!A:D,4,0)</f>
        <v>10.651</v>
      </c>
      <c r="E2521" s="26">
        <f t="shared" si="406"/>
        <v>-2.2667180086909208E-3</v>
      </c>
      <c r="F2521" s="26">
        <f t="shared" si="407"/>
        <v>1.1482039797313248E-2</v>
      </c>
      <c r="G2521" s="27">
        <f t="shared" si="408"/>
        <v>71.896845283018877</v>
      </c>
      <c r="H2521" s="27">
        <f t="shared" si="409"/>
        <v>17.836823094339625</v>
      </c>
      <c r="I2521" s="28">
        <f t="shared" si="401"/>
        <v>35948.422641509438</v>
      </c>
      <c r="J2521" s="28">
        <f t="shared" si="402"/>
        <v>17836.823094339627</v>
      </c>
      <c r="K2521" s="28">
        <f t="shared" si="403"/>
        <v>53785.245735849065</v>
      </c>
      <c r="L2521" s="29">
        <f t="shared" si="404"/>
        <v>81.577358490561892</v>
      </c>
      <c r="M2521" s="29">
        <f t="shared" si="404"/>
        <v>40.47690566037636</v>
      </c>
      <c r="N2521" s="29">
        <f t="shared" si="405"/>
        <v>122.05426415093825</v>
      </c>
      <c r="O2521" s="26">
        <f t="shared" si="410"/>
        <v>6.4194182718586901E-58</v>
      </c>
      <c r="Q2521">
        <v>1.9003313814773004E-19</v>
      </c>
      <c r="R2521">
        <f>SUM(Q$11:Q2521)</f>
        <v>0.99387530779699829</v>
      </c>
      <c r="S2521">
        <v>783</v>
      </c>
      <c r="T2521" s="14">
        <v>1034.5501066098077</v>
      </c>
      <c r="U2521" s="14"/>
      <c r="V2521">
        <v>6.1482094847413742E-20</v>
      </c>
      <c r="W2521">
        <f>SUM(V$11:V2521)</f>
        <v>0.88778118282157703</v>
      </c>
      <c r="X2521">
        <v>805</v>
      </c>
      <c r="Y2521" s="14">
        <v>168.73239764919708</v>
      </c>
      <c r="Z2521" s="14"/>
      <c r="AA2521">
        <v>9.7231739856864862E-48</v>
      </c>
      <c r="AB2521">
        <f>SUM(AA$11:AA2521)</f>
        <v>0.99371508499665206</v>
      </c>
      <c r="AC2521">
        <v>2053</v>
      </c>
      <c r="AD2521" s="14">
        <v>1025.6251950203914</v>
      </c>
    </row>
    <row r="2522" spans="1:30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SH ca exp'!B2522,tdc!A:D,4,0)</f>
        <v>10.631500000000001</v>
      </c>
      <c r="E2522" s="26">
        <f t="shared" si="406"/>
        <v>2.2515738418157922E-2</v>
      </c>
      <c r="F2522" s="26">
        <f t="shared" si="407"/>
        <v>1.8324919964095669E-3</v>
      </c>
      <c r="G2522" s="27">
        <f t="shared" si="408"/>
        <v>73.700887688151298</v>
      </c>
      <c r="H2522" s="27">
        <f t="shared" si="409"/>
        <v>18.2843863373215</v>
      </c>
      <c r="I2522" s="28">
        <f t="shared" si="401"/>
        <v>36850.443844075649</v>
      </c>
      <c r="J2522" s="28">
        <f t="shared" si="402"/>
        <v>18284.386337321499</v>
      </c>
      <c r="K2522" s="28">
        <f t="shared" si="403"/>
        <v>55134.830181397148</v>
      </c>
      <c r="L2522" s="29">
        <f t="shared" si="404"/>
        <v>-820.44384407564939</v>
      </c>
      <c r="M2522" s="29">
        <f t="shared" si="404"/>
        <v>-407.0863373214961</v>
      </c>
      <c r="N2522" s="29">
        <f t="shared" si="405"/>
        <v>-1227.5301813971455</v>
      </c>
      <c r="O2522" s="26">
        <f t="shared" si="410"/>
        <v>6.098447358265755E-58</v>
      </c>
      <c r="Q2522">
        <v>6.7742884340516493E-21</v>
      </c>
      <c r="R2522">
        <f>SUM(Q$11:Q2522)</f>
        <v>0.99387530779699829</v>
      </c>
      <c r="S2522">
        <v>848</v>
      </c>
      <c r="T2522" s="14">
        <v>1036.8345323741014</v>
      </c>
      <c r="U2522" s="14"/>
      <c r="V2522">
        <v>3.2378201396958626E-52</v>
      </c>
      <c r="W2522">
        <f>SUM(V$11:V2522)</f>
        <v>0.88778118282157703</v>
      </c>
      <c r="X2522">
        <v>2254</v>
      </c>
      <c r="Y2522" s="14">
        <v>169.20663465534017</v>
      </c>
      <c r="Z2522" s="14"/>
      <c r="AA2522">
        <v>4.6364703099878452E-52</v>
      </c>
      <c r="AB2522">
        <f>SUM(AA$11:AA2522)</f>
        <v>0.99371508499665206</v>
      </c>
      <c r="AC2522">
        <v>2247</v>
      </c>
      <c r="AD2522" s="14">
        <v>1026.7547619348843</v>
      </c>
    </row>
    <row r="2523" spans="1:30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SH ca exp'!B2523,tdc!A:D,4,0)</f>
        <v>10.648300000000001</v>
      </c>
      <c r="E2523" s="26">
        <f t="shared" si="406"/>
        <v>7.3600952046000744E-3</v>
      </c>
      <c r="F2523" s="26">
        <f t="shared" si="407"/>
        <v>-1.5789625363369941E-3</v>
      </c>
      <c r="G2523" s="27">
        <f t="shared" si="408"/>
        <v>72.592325038880261</v>
      </c>
      <c r="H2523" s="27">
        <f t="shared" si="409"/>
        <v>18.009364035769831</v>
      </c>
      <c r="I2523" s="28">
        <f t="shared" si="401"/>
        <v>36296.162519440128</v>
      </c>
      <c r="J2523" s="28">
        <f t="shared" si="402"/>
        <v>18009.364035769831</v>
      </c>
      <c r="K2523" s="28">
        <f t="shared" si="403"/>
        <v>54305.526555209959</v>
      </c>
      <c r="L2523" s="29">
        <f t="shared" si="404"/>
        <v>-266.16251944012765</v>
      </c>
      <c r="M2523" s="29">
        <f t="shared" si="404"/>
        <v>-132.06403576982848</v>
      </c>
      <c r="N2523" s="29">
        <f t="shared" si="405"/>
        <v>-398.22655520995613</v>
      </c>
      <c r="O2523" s="26">
        <f t="shared" si="410"/>
        <v>5.7935249903524663E-58</v>
      </c>
      <c r="Q2523">
        <v>1.0342450216041796E-36</v>
      </c>
      <c r="R2523">
        <f>SUM(Q$11:Q2523)</f>
        <v>0.99387530779699829</v>
      </c>
      <c r="S2523">
        <v>1558</v>
      </c>
      <c r="T2523" s="14">
        <v>1042.6238104486329</v>
      </c>
      <c r="U2523" s="14"/>
      <c r="V2523">
        <v>6.7415918933651473E-31</v>
      </c>
      <c r="W2523">
        <f>SUM(V$11:V2523)</f>
        <v>0.88778118282157703</v>
      </c>
      <c r="X2523">
        <v>1297</v>
      </c>
      <c r="Y2523" s="14">
        <v>169.95768505160959</v>
      </c>
      <c r="Z2523" s="14"/>
      <c r="AA2523">
        <v>1.5906551455148828E-5</v>
      </c>
      <c r="AB2523">
        <f>SUM(AA$11:AA2523)</f>
        <v>0.99373099154810718</v>
      </c>
      <c r="AC2523">
        <v>158</v>
      </c>
      <c r="AD2523" s="14">
        <v>1026.9982918808819</v>
      </c>
    </row>
    <row r="2524" spans="1:30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SH ca exp'!B2524,tdc!A:D,4,0)</f>
        <v>10.6675</v>
      </c>
      <c r="E2524" s="26">
        <f t="shared" si="406"/>
        <v>-1.1596573714940647E-2</v>
      </c>
      <c r="F2524" s="26">
        <f t="shared" si="407"/>
        <v>-1.8014810790619501E-3</v>
      </c>
      <c r="G2524" s="27">
        <f t="shared" si="408"/>
        <v>71.229177555726366</v>
      </c>
      <c r="H2524" s="27">
        <f t="shared" si="409"/>
        <v>17.671182013835512</v>
      </c>
      <c r="I2524" s="28">
        <f t="shared" si="401"/>
        <v>35614.58877786318</v>
      </c>
      <c r="J2524" s="28">
        <f t="shared" si="402"/>
        <v>17671.182013835511</v>
      </c>
      <c r="K2524" s="28">
        <f t="shared" si="403"/>
        <v>53285.770791698691</v>
      </c>
      <c r="L2524" s="29">
        <f t="shared" si="404"/>
        <v>415.41122213681956</v>
      </c>
      <c r="M2524" s="29">
        <f t="shared" si="404"/>
        <v>206.11798616449232</v>
      </c>
      <c r="N2524" s="29">
        <f t="shared" si="405"/>
        <v>621.52920830131188</v>
      </c>
      <c r="O2524" s="26">
        <f t="shared" si="410"/>
        <v>5.5038487408348443E-58</v>
      </c>
      <c r="Q2524">
        <v>6.3588009227006106E-14</v>
      </c>
      <c r="R2524">
        <f>SUM(Q$11:Q2524)</f>
        <v>0.9938753077970619</v>
      </c>
      <c r="S2524">
        <v>535</v>
      </c>
      <c r="T2524" s="14">
        <v>1052.7549194991007</v>
      </c>
      <c r="U2524" s="14"/>
      <c r="V2524">
        <v>3.0298289986089541E-9</v>
      </c>
      <c r="W2524">
        <f>SUM(V$11:V2524)</f>
        <v>0.88778118585140597</v>
      </c>
      <c r="X2524">
        <v>325</v>
      </c>
      <c r="Y2524" s="14">
        <v>171.02218679094585</v>
      </c>
      <c r="Z2524" s="14"/>
      <c r="AA2524">
        <v>6.7742884340516493E-21</v>
      </c>
      <c r="AB2524">
        <f>SUM(AA$11:AA2524)</f>
        <v>0.99373099154810718</v>
      </c>
      <c r="AC2524">
        <v>848</v>
      </c>
      <c r="AD2524" s="14">
        <v>1030.0427612320927</v>
      </c>
    </row>
    <row r="2525" spans="1:30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SH ca exp'!B2525,tdc!A:D,4,0)</f>
        <v>10.728999999999999</v>
      </c>
      <c r="E2525" s="26">
        <f t="shared" si="406"/>
        <v>1.9794940930639122E-2</v>
      </c>
      <c r="F2525" s="26">
        <f t="shared" si="407"/>
        <v>-5.7486195745910683E-3</v>
      </c>
      <c r="G2525" s="27">
        <f t="shared" si="408"/>
        <v>73.500635045080358</v>
      </c>
      <c r="H2525" s="27">
        <f t="shared" si="409"/>
        <v>18.234705840846729</v>
      </c>
      <c r="I2525" s="28">
        <f t="shared" si="401"/>
        <v>36750.317522540179</v>
      </c>
      <c r="J2525" s="28">
        <f t="shared" si="402"/>
        <v>18234.705840846727</v>
      </c>
      <c r="K2525" s="28">
        <f t="shared" si="403"/>
        <v>54985.023363386907</v>
      </c>
      <c r="L2525" s="29">
        <f t="shared" si="404"/>
        <v>-720.3175225401792</v>
      </c>
      <c r="M2525" s="29">
        <f t="shared" si="404"/>
        <v>-357.40584084672446</v>
      </c>
      <c r="N2525" s="29">
        <f t="shared" si="405"/>
        <v>-1077.7233633869037</v>
      </c>
      <c r="O2525" s="26">
        <f t="shared" si="410"/>
        <v>5.2286563037931022E-58</v>
      </c>
      <c r="Q2525">
        <v>5.8543929875682205E-47</v>
      </c>
      <c r="R2525">
        <f>SUM(Q$11:Q2525)</f>
        <v>0.9938753077970619</v>
      </c>
      <c r="S2525">
        <v>2018</v>
      </c>
      <c r="T2525" s="14">
        <v>1054.4990386669524</v>
      </c>
      <c r="U2525" s="14"/>
      <c r="V2525">
        <v>3.2252994063123056E-7</v>
      </c>
      <c r="W2525">
        <f>SUM(V$11:V2525)</f>
        <v>0.88778150838134662</v>
      </c>
      <c r="X2525">
        <v>234</v>
      </c>
      <c r="Y2525" s="14">
        <v>171.60020075832654</v>
      </c>
      <c r="Z2525" s="14"/>
      <c r="AA2525">
        <v>4.134496541389799E-45</v>
      </c>
      <c r="AB2525">
        <f>SUM(AA$11:AA2525)</f>
        <v>0.99373099154810718</v>
      </c>
      <c r="AC2525">
        <v>1935</v>
      </c>
      <c r="AD2525" s="14">
        <v>1031.884307224409</v>
      </c>
    </row>
    <row r="2526" spans="1:30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SH ca exp'!B2526,tdc!A:D,4,0)</f>
        <v>10.67</v>
      </c>
      <c r="E2526" s="26">
        <f t="shared" si="406"/>
        <v>2.7477936817985344E-3</v>
      </c>
      <c r="F2526" s="26">
        <f t="shared" si="407"/>
        <v>5.5142903409471887E-3</v>
      </c>
      <c r="G2526" s="27">
        <f t="shared" si="408"/>
        <v>72.25827830188679</v>
      </c>
      <c r="H2526" s="27">
        <f t="shared" si="409"/>
        <v>17.926490683962264</v>
      </c>
      <c r="I2526" s="28">
        <f t="shared" si="401"/>
        <v>36129.139150943396</v>
      </c>
      <c r="J2526" s="28">
        <f t="shared" si="402"/>
        <v>17926.490683962264</v>
      </c>
      <c r="K2526" s="28">
        <f t="shared" si="403"/>
        <v>54055.62983490566</v>
      </c>
      <c r="L2526" s="29">
        <f t="shared" si="404"/>
        <v>-99.139150943396089</v>
      </c>
      <c r="M2526" s="29">
        <f t="shared" si="404"/>
        <v>-49.190683962260664</v>
      </c>
      <c r="N2526" s="29">
        <f t="shared" si="405"/>
        <v>-148.32983490565675</v>
      </c>
      <c r="O2526" s="26">
        <f t="shared" si="410"/>
        <v>4.9672234886034467E-58</v>
      </c>
      <c r="Q2526">
        <v>1.8520390534314892E-51</v>
      </c>
      <c r="R2526">
        <f>SUM(Q$11:Q2526)</f>
        <v>0.9938753077970619</v>
      </c>
      <c r="S2526">
        <v>2220</v>
      </c>
      <c r="T2526" s="14">
        <v>1058.1040811919593</v>
      </c>
      <c r="U2526" s="14"/>
      <c r="V2526">
        <v>6.3122237950157761E-61</v>
      </c>
      <c r="W2526">
        <f>SUM(V$11:V2526)</f>
        <v>0.88778150838134662</v>
      </c>
      <c r="X2526">
        <v>2645</v>
      </c>
      <c r="Y2526" s="14">
        <v>171.72048715596611</v>
      </c>
      <c r="Z2526" s="14"/>
      <c r="AA2526">
        <v>1.2779189687195414E-44</v>
      </c>
      <c r="AB2526">
        <f>SUM(AA$11:AA2526)</f>
        <v>0.99373099154810718</v>
      </c>
      <c r="AC2526">
        <v>1913</v>
      </c>
      <c r="AD2526" s="14">
        <v>1037.4260829063714</v>
      </c>
    </row>
    <row r="2527" spans="1:30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SH ca exp'!B2527,tdc!A:D,4,0)</f>
        <v>10.709</v>
      </c>
      <c r="E2527" s="26">
        <f t="shared" si="406"/>
        <v>3.5440084347291103E-3</v>
      </c>
      <c r="F2527" s="26">
        <f t="shared" si="407"/>
        <v>-3.6484441050759586E-3</v>
      </c>
      <c r="G2527" s="27">
        <f t="shared" si="408"/>
        <v>72.315834319526616</v>
      </c>
      <c r="H2527" s="27">
        <f t="shared" si="409"/>
        <v>17.94076970414201</v>
      </c>
      <c r="I2527" s="28">
        <f t="shared" si="401"/>
        <v>36157.91715976331</v>
      </c>
      <c r="J2527" s="28">
        <f t="shared" si="402"/>
        <v>17940.769704142011</v>
      </c>
      <c r="K2527" s="28">
        <f t="shared" si="403"/>
        <v>54098.686863905321</v>
      </c>
      <c r="L2527" s="29">
        <f t="shared" si="404"/>
        <v>-127.91715976331034</v>
      </c>
      <c r="M2527" s="29">
        <f t="shared" si="404"/>
        <v>-63.469704142007686</v>
      </c>
      <c r="N2527" s="29">
        <f t="shared" si="405"/>
        <v>-191.38686390531802</v>
      </c>
      <c r="O2527" s="26">
        <f t="shared" si="410"/>
        <v>4.718862314173275E-58</v>
      </c>
      <c r="Q2527">
        <v>3.441371560990559E-32</v>
      </c>
      <c r="R2527">
        <f>SUM(Q$11:Q2527)</f>
        <v>0.9938753077970619</v>
      </c>
      <c r="S2527">
        <v>1355</v>
      </c>
      <c r="T2527" s="14">
        <v>1059.7058823529442</v>
      </c>
      <c r="U2527" s="14"/>
      <c r="V2527">
        <v>7.5718217605751402E-56</v>
      </c>
      <c r="W2527">
        <f>SUM(V$11:V2527)</f>
        <v>0.88778150838134662</v>
      </c>
      <c r="X2527">
        <v>2417</v>
      </c>
      <c r="Y2527" s="14">
        <v>172.94531658337291</v>
      </c>
      <c r="Z2527" s="14"/>
      <c r="AA2527">
        <v>6.0701588905296875E-4</v>
      </c>
      <c r="AB2527">
        <f>SUM(AA$11:AA2527)</f>
        <v>0.99433800743716017</v>
      </c>
      <c r="AC2527">
        <v>87</v>
      </c>
      <c r="AD2527" s="14">
        <v>1038.4124500786129</v>
      </c>
    </row>
    <row r="2528" spans="1:30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SH ca exp'!B2528,tdc!A:D,4,0)</f>
        <v>10.711499999999999</v>
      </c>
      <c r="E2528" s="26">
        <f t="shared" si="406"/>
        <v>2.3696693553183824E-3</v>
      </c>
      <c r="F2528" s="26">
        <f t="shared" si="407"/>
        <v>-2.3342125639929217E-4</v>
      </c>
      <c r="G2528" s="27">
        <f t="shared" si="408"/>
        <v>72.23096085409253</v>
      </c>
      <c r="H2528" s="27">
        <f t="shared" si="409"/>
        <v>17.919713523131673</v>
      </c>
      <c r="I2528" s="28">
        <f t="shared" si="401"/>
        <v>36115.480427046263</v>
      </c>
      <c r="J2528" s="28">
        <f t="shared" si="402"/>
        <v>17919.713523131672</v>
      </c>
      <c r="K2528" s="28">
        <f t="shared" si="403"/>
        <v>54035.193950177934</v>
      </c>
      <c r="L2528" s="29">
        <f t="shared" si="404"/>
        <v>-85.480427046262776</v>
      </c>
      <c r="M2528" s="29">
        <f t="shared" si="404"/>
        <v>-42.413523131668626</v>
      </c>
      <c r="N2528" s="29">
        <f t="shared" si="405"/>
        <v>-127.8939501779314</v>
      </c>
      <c r="O2528" s="26">
        <f t="shared" si="410"/>
        <v>4.4829191984646108E-58</v>
      </c>
      <c r="Q2528">
        <v>1.7765449325890668E-31</v>
      </c>
      <c r="R2528">
        <f>SUM(Q$11:Q2528)</f>
        <v>0.9938753077970619</v>
      </c>
      <c r="S2528">
        <v>1323</v>
      </c>
      <c r="T2528" s="14">
        <v>1062.8318584070803</v>
      </c>
      <c r="U2528" s="14"/>
      <c r="V2528">
        <v>5.8736765043381348E-19</v>
      </c>
      <c r="W2528">
        <f>SUM(V$11:V2528)</f>
        <v>0.88778150838134662</v>
      </c>
      <c r="X2528">
        <v>761</v>
      </c>
      <c r="Y2528" s="14">
        <v>173.04476090834942</v>
      </c>
      <c r="Z2528" s="14"/>
      <c r="AA2528">
        <v>1.1852304500134402E-30</v>
      </c>
      <c r="AB2528">
        <f>SUM(AA$11:AA2528)</f>
        <v>0.99433800743716017</v>
      </c>
      <c r="AC2528">
        <v>1286</v>
      </c>
      <c r="AD2528" s="14">
        <v>1044.1875098340279</v>
      </c>
    </row>
    <row r="2529" spans="1:30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SH ca exp'!B2529,tdc!A:D,4,0)</f>
        <v>10.660500000000001</v>
      </c>
      <c r="E2529" s="26">
        <f t="shared" si="406"/>
        <v>-1.3354479694105937E-2</v>
      </c>
      <c r="F2529" s="26">
        <f t="shared" si="407"/>
        <v>4.7726087222146902E-3</v>
      </c>
      <c r="G2529" s="27">
        <f t="shared" si="408"/>
        <v>71.10407335154116</v>
      </c>
      <c r="H2529" s="27">
        <f t="shared" si="409"/>
        <v>17.640145025360908</v>
      </c>
      <c r="I2529" s="28">
        <f t="shared" si="401"/>
        <v>35552.036675770578</v>
      </c>
      <c r="J2529" s="28">
        <f t="shared" si="402"/>
        <v>17640.145025360907</v>
      </c>
      <c r="K2529" s="28">
        <f t="shared" si="403"/>
        <v>53192.181701131485</v>
      </c>
      <c r="L2529" s="29">
        <f t="shared" si="404"/>
        <v>477.96332422942214</v>
      </c>
      <c r="M2529" s="29">
        <f t="shared" si="404"/>
        <v>237.1549746390956</v>
      </c>
      <c r="N2529" s="29">
        <f t="shared" si="405"/>
        <v>715.11829886851774</v>
      </c>
      <c r="O2529" s="26">
        <f t="shared" si="410"/>
        <v>4.25877323854138E-58</v>
      </c>
      <c r="Q2529">
        <v>2.9057762425932936E-53</v>
      </c>
      <c r="R2529">
        <f>SUM(Q$11:Q2529)</f>
        <v>0.9938753077970619</v>
      </c>
      <c r="S2529">
        <v>2301</v>
      </c>
      <c r="T2529" s="14">
        <v>1064.5009315943607</v>
      </c>
      <c r="U2529" s="14"/>
      <c r="V2529">
        <v>1.3506549045052235E-25</v>
      </c>
      <c r="W2529">
        <f>SUM(V$11:V2529)</f>
        <v>0.88778150838134662</v>
      </c>
      <c r="X2529">
        <v>1059</v>
      </c>
      <c r="Y2529" s="14">
        <v>173.15330213326888</v>
      </c>
      <c r="Z2529" s="14"/>
      <c r="AA2529">
        <v>4.137701622507557E-54</v>
      </c>
      <c r="AB2529">
        <f>SUM(AA$11:AA2529)</f>
        <v>0.99433800743716017</v>
      </c>
      <c r="AC2529">
        <v>2339</v>
      </c>
      <c r="AD2529" s="14">
        <v>1044.2326250600599</v>
      </c>
    </row>
    <row r="2530" spans="1:30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SH ca exp'!B2530,tdc!A:D,4,0)</f>
        <v>10.6965</v>
      </c>
      <c r="E2530" s="26">
        <f t="shared" si="406"/>
        <v>-3.9400774374582906E-2</v>
      </c>
      <c r="F2530" s="26">
        <f t="shared" si="407"/>
        <v>-3.3712632014084509E-3</v>
      </c>
      <c r="G2530" s="27">
        <f t="shared" si="408"/>
        <v>69.275986496624157</v>
      </c>
      <c r="H2530" s="27">
        <f t="shared" si="409"/>
        <v>17.186616616654163</v>
      </c>
      <c r="I2530" s="28">
        <f t="shared" si="401"/>
        <v>34637.993248312079</v>
      </c>
      <c r="J2530" s="28">
        <f t="shared" si="402"/>
        <v>17186.616616654162</v>
      </c>
      <c r="K2530" s="28">
        <f t="shared" si="403"/>
        <v>51824.609864966245</v>
      </c>
      <c r="L2530" s="29">
        <f t="shared" si="404"/>
        <v>1392.0067516879208</v>
      </c>
      <c r="M2530" s="29">
        <f t="shared" si="404"/>
        <v>690.68338334584041</v>
      </c>
      <c r="N2530" s="29">
        <f t="shared" si="405"/>
        <v>2082.6901350337612</v>
      </c>
      <c r="O2530" s="26">
        <f t="shared" si="410"/>
        <v>4.0458345766143102E-58</v>
      </c>
      <c r="Q2530">
        <v>2.8368609376474432E-39</v>
      </c>
      <c r="R2530">
        <f>SUM(Q$11:Q2530)</f>
        <v>0.9938753077970619</v>
      </c>
      <c r="S2530">
        <v>1673</v>
      </c>
      <c r="T2530" s="14">
        <v>1065.5364511691878</v>
      </c>
      <c r="U2530" s="14"/>
      <c r="V2530">
        <v>1.6756718198389146E-14</v>
      </c>
      <c r="W2530">
        <f>SUM(V$11:V2530)</f>
        <v>0.88778150838136338</v>
      </c>
      <c r="X2530">
        <v>561</v>
      </c>
      <c r="Y2530" s="14">
        <v>173.20895878957162</v>
      </c>
      <c r="Z2530" s="14"/>
      <c r="AA2530">
        <v>7.1129288330844209E-58</v>
      </c>
      <c r="AB2530">
        <f>SUM(AA$11:AA2530)</f>
        <v>0.99433800743716017</v>
      </c>
      <c r="AC2530">
        <v>2508</v>
      </c>
      <c r="AD2530" s="14">
        <v>1046.1811190884728</v>
      </c>
    </row>
    <row r="2531" spans="1:30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SH ca exp'!B2531,tdc!A:D,4,0)</f>
        <v>10.579000000000001</v>
      </c>
      <c r="E2531" s="26">
        <f t="shared" si="406"/>
        <v>-3.0657987426591628E-2</v>
      </c>
      <c r="F2531" s="26">
        <f t="shared" si="407"/>
        <v>1.1045681149693303E-2</v>
      </c>
      <c r="G2531" s="27">
        <f t="shared" si="408"/>
        <v>69.884307020734823</v>
      </c>
      <c r="H2531" s="27">
        <f t="shared" si="409"/>
        <v>17.337534303383052</v>
      </c>
      <c r="I2531" s="28">
        <f t="shared" si="401"/>
        <v>34942.15351036741</v>
      </c>
      <c r="J2531" s="28">
        <f t="shared" si="402"/>
        <v>17337.53430338305</v>
      </c>
      <c r="K2531" s="28">
        <f t="shared" si="403"/>
        <v>52279.687813750461</v>
      </c>
      <c r="L2531" s="29">
        <f t="shared" si="404"/>
        <v>1087.8464896325895</v>
      </c>
      <c r="M2531" s="29">
        <f t="shared" si="404"/>
        <v>539.76569661695248</v>
      </c>
      <c r="N2531" s="29">
        <f t="shared" si="405"/>
        <v>1627.612186249542</v>
      </c>
      <c r="O2531" s="26">
        <f t="shared" si="410"/>
        <v>3.8435428477835951E-58</v>
      </c>
      <c r="Q2531">
        <v>2.4266059216465375E-12</v>
      </c>
      <c r="R2531">
        <f>SUM(Q$11:Q2531)</f>
        <v>0.99387530779948852</v>
      </c>
      <c r="S2531">
        <v>464</v>
      </c>
      <c r="T2531" s="14">
        <v>1065.5464444145691</v>
      </c>
      <c r="U2531" s="14"/>
      <c r="V2531">
        <v>5.8782298059233229E-28</v>
      </c>
      <c r="W2531">
        <f>SUM(V$11:V2531)</f>
        <v>0.88778150838136338</v>
      </c>
      <c r="X2531">
        <v>1165</v>
      </c>
      <c r="Y2531" s="14">
        <v>173.60618017744491</v>
      </c>
      <c r="Z2531" s="14"/>
      <c r="AA2531">
        <v>2.9505459421042801E-32</v>
      </c>
      <c r="AB2531">
        <f>SUM(AA$11:AA2531)</f>
        <v>0.99433800743716017</v>
      </c>
      <c r="AC2531">
        <v>1358</v>
      </c>
      <c r="AD2531" s="14">
        <v>1049.5708922594677</v>
      </c>
    </row>
    <row r="2532" spans="1:30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SH ca exp'!B2532,tdc!A:D,4,0)</f>
        <v>10.5268</v>
      </c>
      <c r="E2532" s="26">
        <f t="shared" si="406"/>
        <v>1.8204993194697089E-3</v>
      </c>
      <c r="F2532" s="26">
        <f t="shared" si="407"/>
        <v>4.9465176810088293E-3</v>
      </c>
      <c r="G2532" s="27">
        <f t="shared" si="408"/>
        <v>72.19130466472302</v>
      </c>
      <c r="H2532" s="27">
        <f t="shared" si="409"/>
        <v>17.90987525510204</v>
      </c>
      <c r="I2532" s="28">
        <f t="shared" si="401"/>
        <v>36095.652332361511</v>
      </c>
      <c r="J2532" s="28">
        <f t="shared" si="402"/>
        <v>17909.875255102041</v>
      </c>
      <c r="K2532" s="28">
        <f t="shared" si="403"/>
        <v>54005.527587463555</v>
      </c>
      <c r="L2532" s="29">
        <f t="shared" si="404"/>
        <v>-65.652332361511071</v>
      </c>
      <c r="M2532" s="29">
        <f t="shared" si="404"/>
        <v>-32.575255102037772</v>
      </c>
      <c r="N2532" s="29">
        <f t="shared" si="405"/>
        <v>-98.227587463548844</v>
      </c>
      <c r="O2532" s="26">
        <f t="shared" si="410"/>
        <v>3.6513657053944167E-58</v>
      </c>
      <c r="Q2532">
        <v>3.9659632802040042E-25</v>
      </c>
      <c r="R2532">
        <f>SUM(Q$11:Q2532)</f>
        <v>0.99387530779948852</v>
      </c>
      <c r="S2532">
        <v>1038</v>
      </c>
      <c r="T2532" s="14">
        <v>1067.8614704437568</v>
      </c>
      <c r="U2532" s="14"/>
      <c r="V2532">
        <v>8.8245593766125213E-47</v>
      </c>
      <c r="W2532">
        <f>SUM(V$11:V2532)</f>
        <v>0.88778150838136338</v>
      </c>
      <c r="X2532">
        <v>2010</v>
      </c>
      <c r="Y2532" s="14">
        <v>173.82042800605632</v>
      </c>
      <c r="Z2532" s="14"/>
      <c r="AA2532">
        <v>3.441371560990559E-32</v>
      </c>
      <c r="AB2532">
        <f>SUM(AA$11:AA2532)</f>
        <v>0.99433800743716017</v>
      </c>
      <c r="AC2532">
        <v>1355</v>
      </c>
      <c r="AD2532" s="14">
        <v>1051.1560950026142</v>
      </c>
    </row>
    <row r="2533" spans="1:30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SH ca exp'!B2533,tdc!A:D,4,0)</f>
        <v>10.471500000000001</v>
      </c>
      <c r="E2533" s="26">
        <f t="shared" si="406"/>
        <v>8.0498056343645923E-3</v>
      </c>
      <c r="F2533" s="26">
        <f t="shared" si="407"/>
        <v>5.267105227199839E-3</v>
      </c>
      <c r="G2533" s="27">
        <f t="shared" si="408"/>
        <v>72.642409992652475</v>
      </c>
      <c r="H2533" s="27">
        <f t="shared" si="409"/>
        <v>18.021789566495229</v>
      </c>
      <c r="I2533" s="28">
        <f t="shared" si="401"/>
        <v>36321.20499632624</v>
      </c>
      <c r="J2533" s="28">
        <f t="shared" si="402"/>
        <v>18021.78956649523</v>
      </c>
      <c r="K2533" s="28">
        <f t="shared" si="403"/>
        <v>54342.99456282147</v>
      </c>
      <c r="L2533" s="29">
        <f t="shared" si="404"/>
        <v>-291.20499632623978</v>
      </c>
      <c r="M2533" s="29">
        <f t="shared" si="404"/>
        <v>-144.48956649522734</v>
      </c>
      <c r="N2533" s="29">
        <f t="shared" si="405"/>
        <v>-435.69456282146712</v>
      </c>
      <c r="O2533" s="26">
        <f t="shared" si="410"/>
        <v>3.4687974201246946E-58</v>
      </c>
      <c r="Q2533">
        <v>1.1663423661374644E-42</v>
      </c>
      <c r="R2533">
        <f>SUM(Q$11:Q2533)</f>
        <v>0.99387530779948852</v>
      </c>
      <c r="S2533">
        <v>1825</v>
      </c>
      <c r="T2533" s="14">
        <v>1068.7631975867262</v>
      </c>
      <c r="U2533" s="14"/>
      <c r="V2533">
        <v>5.1953617966225228E-50</v>
      </c>
      <c r="W2533">
        <f>SUM(V$11:V2533)</f>
        <v>0.88778150838136338</v>
      </c>
      <c r="X2533">
        <v>2155</v>
      </c>
      <c r="Y2533" s="14">
        <v>174.75318629468165</v>
      </c>
      <c r="Z2533" s="14"/>
      <c r="AA2533">
        <v>8.0743464402013523E-8</v>
      </c>
      <c r="AB2533">
        <f>SUM(AA$11:AA2533)</f>
        <v>0.99433808818062452</v>
      </c>
      <c r="AC2533">
        <v>261</v>
      </c>
      <c r="AD2533" s="14">
        <v>1056.2829877311851</v>
      </c>
    </row>
    <row r="2534" spans="1:30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SH ca exp'!B2534,tdc!A:D,4,0)</f>
        <v>10.4803</v>
      </c>
      <c r="E2534" s="26">
        <f t="shared" si="406"/>
        <v>2.756226615451246E-2</v>
      </c>
      <c r="F2534" s="26">
        <f t="shared" si="407"/>
        <v>-8.4002334095087524E-4</v>
      </c>
      <c r="G2534" s="27">
        <f t="shared" si="408"/>
        <v>74.073761329305128</v>
      </c>
      <c r="H2534" s="27">
        <f t="shared" si="409"/>
        <v>18.376892220543805</v>
      </c>
      <c r="I2534" s="28">
        <f t="shared" si="401"/>
        <v>37036.880664652563</v>
      </c>
      <c r="J2534" s="28">
        <f t="shared" si="402"/>
        <v>18376.892220543807</v>
      </c>
      <c r="K2534" s="28">
        <f t="shared" si="403"/>
        <v>55413.772885196369</v>
      </c>
      <c r="L2534" s="29">
        <f t="shared" si="404"/>
        <v>-1006.8806646525627</v>
      </c>
      <c r="M2534" s="29">
        <f t="shared" si="404"/>
        <v>-499.59222054380371</v>
      </c>
      <c r="N2534" s="29">
        <f t="shared" si="405"/>
        <v>-1506.4728851963664</v>
      </c>
      <c r="O2534" s="26">
        <f t="shared" si="410"/>
        <v>3.2953575491184606E-58</v>
      </c>
      <c r="Q2534">
        <v>1.6769708084958307E-23</v>
      </c>
      <c r="R2534">
        <f>SUM(Q$11:Q2534)</f>
        <v>0.99387530779948852</v>
      </c>
      <c r="S2534">
        <v>965</v>
      </c>
      <c r="T2534" s="14">
        <v>1077.445986550294</v>
      </c>
      <c r="U2534" s="14"/>
      <c r="V2534">
        <v>2.0147286873440545E-36</v>
      </c>
      <c r="W2534">
        <f>SUM(V$11:V2534)</f>
        <v>0.88778150838136338</v>
      </c>
      <c r="X2534">
        <v>1545</v>
      </c>
      <c r="Y2534" s="14">
        <v>175.25819888643309</v>
      </c>
      <c r="Z2534" s="14"/>
      <c r="AA2534">
        <v>4.0528749148721196E-12</v>
      </c>
      <c r="AB2534">
        <f>SUM(AA$11:AA2534)</f>
        <v>0.99433808818467739</v>
      </c>
      <c r="AC2534">
        <v>454</v>
      </c>
      <c r="AD2534" s="14">
        <v>1059.1061529177932</v>
      </c>
    </row>
    <row r="2535" spans="1:30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SH ca exp'!B2535,tdc!A:D,4,0)</f>
        <v>10.47</v>
      </c>
      <c r="E2535" s="26">
        <f t="shared" si="406"/>
        <v>-4.5214847188460071E-3</v>
      </c>
      <c r="F2535" s="26">
        <f t="shared" si="407"/>
        <v>9.8327955493428937E-4</v>
      </c>
      <c r="G2535" s="27">
        <f t="shared" si="408"/>
        <v>71.734917293233082</v>
      </c>
      <c r="H2535" s="27">
        <f t="shared" si="409"/>
        <v>17.796650526315791</v>
      </c>
      <c r="I2535" s="28">
        <f t="shared" si="401"/>
        <v>35867.458646616542</v>
      </c>
      <c r="J2535" s="28">
        <f t="shared" si="402"/>
        <v>17796.650526315792</v>
      </c>
      <c r="K2535" s="28">
        <f t="shared" si="403"/>
        <v>53664.109172932338</v>
      </c>
      <c r="L2535" s="29">
        <f t="shared" si="404"/>
        <v>162.54135338345804</v>
      </c>
      <c r="M2535" s="29">
        <f t="shared" si="404"/>
        <v>80.649473684210534</v>
      </c>
      <c r="N2535" s="29">
        <f t="shared" si="405"/>
        <v>243.19082706766858</v>
      </c>
      <c r="O2535" s="26">
        <f t="shared" si="410"/>
        <v>3.1305896716625373E-58</v>
      </c>
      <c r="Q2535">
        <v>7.6573042994449446E-54</v>
      </c>
      <c r="R2535">
        <f>SUM(Q$11:Q2535)</f>
        <v>0.99387530779948852</v>
      </c>
      <c r="S2535">
        <v>2327</v>
      </c>
      <c r="T2535" s="14">
        <v>1081.0772257747085</v>
      </c>
      <c r="U2535" s="14"/>
      <c r="V2535">
        <v>9.2890098701184465E-47</v>
      </c>
      <c r="W2535">
        <f>SUM(V$11:V2535)</f>
        <v>0.88778150838136338</v>
      </c>
      <c r="X2535">
        <v>2009</v>
      </c>
      <c r="Y2535" s="14">
        <v>176.05629958555437</v>
      </c>
      <c r="Z2535" s="14"/>
      <c r="AA2535">
        <v>1.0318434911411563E-9</v>
      </c>
      <c r="AB2535">
        <f>SUM(AA$11:AA2535)</f>
        <v>0.99433808921652089</v>
      </c>
      <c r="AC2535">
        <v>346</v>
      </c>
      <c r="AD2535" s="14">
        <v>1060.9830027552416</v>
      </c>
    </row>
    <row r="2536" spans="1:30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SH ca exp'!B2536,tdc!A:D,4,0)</f>
        <v>10.4795</v>
      </c>
      <c r="E2536" s="26">
        <f t="shared" si="406"/>
        <v>-2.1938042856726001E-2</v>
      </c>
      <c r="F2536" s="26">
        <f t="shared" si="407"/>
        <v>-9.0694294863176753E-4</v>
      </c>
      <c r="G2536" s="27">
        <f t="shared" si="408"/>
        <v>70.496358955498337</v>
      </c>
      <c r="H2536" s="27">
        <f t="shared" si="409"/>
        <v>17.489377712394262</v>
      </c>
      <c r="I2536" s="28">
        <f t="shared" si="401"/>
        <v>35248.179477749167</v>
      </c>
      <c r="J2536" s="28">
        <f t="shared" si="402"/>
        <v>17489.377712394264</v>
      </c>
      <c r="K2536" s="28">
        <f t="shared" si="403"/>
        <v>52737.55719014343</v>
      </c>
      <c r="L2536" s="29">
        <f t="shared" si="404"/>
        <v>781.82052225083316</v>
      </c>
      <c r="M2536" s="29">
        <f t="shared" si="404"/>
        <v>387.92228760573926</v>
      </c>
      <c r="N2536" s="29">
        <f t="shared" si="405"/>
        <v>1169.7428098565724</v>
      </c>
      <c r="O2536" s="26">
        <f t="shared" si="410"/>
        <v>2.9740601880794102E-58</v>
      </c>
      <c r="Q2536">
        <v>6.1327751386014086E-57</v>
      </c>
      <c r="R2536">
        <f>SUM(Q$11:Q2536)</f>
        <v>0.99387530779948852</v>
      </c>
      <c r="S2536">
        <v>2466</v>
      </c>
      <c r="T2536" s="14">
        <v>1086.1880206267379</v>
      </c>
      <c r="U2536" s="14"/>
      <c r="V2536">
        <v>8.8965660389632964E-9</v>
      </c>
      <c r="W2536">
        <f>SUM(V$11:V2536)</f>
        <v>0.88778151727792942</v>
      </c>
      <c r="X2536">
        <v>304</v>
      </c>
      <c r="Y2536" s="14">
        <v>177.75407918144629</v>
      </c>
      <c r="Z2536" s="14"/>
      <c r="AA2536">
        <v>1.0161869570802731E-30</v>
      </c>
      <c r="AB2536">
        <f>SUM(AA$11:AA2536)</f>
        <v>0.99433808921652089</v>
      </c>
      <c r="AC2536">
        <v>1289</v>
      </c>
      <c r="AD2536" s="14">
        <v>1065.3122757487836</v>
      </c>
    </row>
    <row r="2537" spans="1:30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SH ca exp'!B2537,tdc!A:D,4,0)</f>
        <v>10.46</v>
      </c>
      <c r="E2537" s="26">
        <f t="shared" si="406"/>
        <v>1.0722972036585947E-2</v>
      </c>
      <c r="F2537" s="26">
        <f t="shared" si="407"/>
        <v>1.8625091943004701E-3</v>
      </c>
      <c r="G2537" s="27">
        <f t="shared" si="408"/>
        <v>72.836855018587372</v>
      </c>
      <c r="H2537" s="27">
        <f t="shared" si="409"/>
        <v>18.070029256505578</v>
      </c>
      <c r="I2537" s="28">
        <f t="shared" si="401"/>
        <v>36418.427509293688</v>
      </c>
      <c r="J2537" s="28">
        <f t="shared" si="402"/>
        <v>18070.029256505579</v>
      </c>
      <c r="K2537" s="28">
        <f t="shared" si="403"/>
        <v>54488.456765799267</v>
      </c>
      <c r="L2537" s="29">
        <f t="shared" si="404"/>
        <v>-388.42750929368776</v>
      </c>
      <c r="M2537" s="29">
        <f t="shared" si="404"/>
        <v>-192.7292565055759</v>
      </c>
      <c r="N2537" s="29">
        <f t="shared" si="405"/>
        <v>-581.15676579926367</v>
      </c>
      <c r="O2537" s="26">
        <f t="shared" si="410"/>
        <v>2.8253571786754395E-58</v>
      </c>
      <c r="Q2537">
        <v>3.8435428477835951E-58</v>
      </c>
      <c r="R2537">
        <f>SUM(Q$11:Q2537)</f>
        <v>0.99387530779948852</v>
      </c>
      <c r="S2537">
        <v>2520</v>
      </c>
      <c r="T2537" s="14">
        <v>1087.8464896325895</v>
      </c>
      <c r="U2537" s="14"/>
      <c r="V2537">
        <v>3.3325606871068835E-56</v>
      </c>
      <c r="W2537">
        <f>SUM(V$11:V2537)</f>
        <v>0.88778151727792942</v>
      </c>
      <c r="X2537">
        <v>2433</v>
      </c>
      <c r="Y2537" s="14">
        <v>178.76483722204648</v>
      </c>
      <c r="Z2537" s="14"/>
      <c r="AA2537">
        <v>1.111674921416461E-14</v>
      </c>
      <c r="AB2537">
        <f>SUM(AA$11:AA2537)</f>
        <v>0.994338089216532</v>
      </c>
      <c r="AC2537">
        <v>569</v>
      </c>
      <c r="AD2537" s="14">
        <v>1067.4451826637705</v>
      </c>
    </row>
    <row r="2538" spans="1:30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SH ca exp'!B2538,tdc!A:D,4,0)</f>
        <v>10.459</v>
      </c>
      <c r="E2538" s="26">
        <f t="shared" si="406"/>
        <v>3.2492469267424808E-2</v>
      </c>
      <c r="F2538" s="26">
        <f t="shared" si="407"/>
        <v>9.5606864645879084E-5</v>
      </c>
      <c r="G2538" s="27">
        <f t="shared" si="408"/>
        <v>74.439861751152065</v>
      </c>
      <c r="H2538" s="27">
        <f t="shared" si="409"/>
        <v>18.467717741935484</v>
      </c>
      <c r="I2538" s="28">
        <f t="shared" si="401"/>
        <v>37219.930875576036</v>
      </c>
      <c r="J2538" s="28">
        <f t="shared" si="402"/>
        <v>18467.717741935485</v>
      </c>
      <c r="K2538" s="28">
        <f t="shared" si="403"/>
        <v>55687.648617511521</v>
      </c>
      <c r="L2538" s="29">
        <f t="shared" si="404"/>
        <v>-1189.9308755760358</v>
      </c>
      <c r="M2538" s="29">
        <f t="shared" si="404"/>
        <v>-590.4177419354819</v>
      </c>
      <c r="N2538" s="29">
        <f t="shared" si="405"/>
        <v>-1780.3486175115177</v>
      </c>
      <c r="O2538" s="26">
        <f t="shared" si="410"/>
        <v>2.6840893197416668E-58</v>
      </c>
      <c r="Q2538">
        <v>2.3034899493476046E-3</v>
      </c>
      <c r="R2538">
        <f>SUM(Q$11:Q2538)</f>
        <v>0.99617879774883611</v>
      </c>
      <c r="S2538">
        <v>61</v>
      </c>
      <c r="T2538" s="14">
        <v>1088.1103699211671</v>
      </c>
      <c r="U2538" s="14"/>
      <c r="V2538">
        <v>3.5338434157853376E-9</v>
      </c>
      <c r="W2538">
        <f>SUM(V$11:V2538)</f>
        <v>0.88778152081177286</v>
      </c>
      <c r="X2538">
        <v>322</v>
      </c>
      <c r="Y2538" s="14">
        <v>179.26580364048277</v>
      </c>
      <c r="Z2538" s="14"/>
      <c r="AA2538">
        <v>7.2169241254113437E-28</v>
      </c>
      <c r="AB2538">
        <f>SUM(AA$11:AA2538)</f>
        <v>0.994338089216532</v>
      </c>
      <c r="AC2538">
        <v>1161</v>
      </c>
      <c r="AD2538" s="14">
        <v>1068.8950625023936</v>
      </c>
    </row>
    <row r="2539" spans="1:30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SH ca exp'!B2539,tdc!A:D,4,0)</f>
        <v>10.473000000000001</v>
      </c>
      <c r="E2539" s="26">
        <f t="shared" si="406"/>
        <v>1.2753796062570415E-2</v>
      </c>
      <c r="F2539" s="26">
        <f t="shared" si="407"/>
        <v>-1.3376650188776477E-3</v>
      </c>
      <c r="G2539" s="27">
        <f t="shared" si="408"/>
        <v>72.984924154025677</v>
      </c>
      <c r="H2539" s="27">
        <f t="shared" si="409"/>
        <v>18.106763593932325</v>
      </c>
      <c r="I2539" s="28">
        <f t="shared" si="401"/>
        <v>36492.462077012839</v>
      </c>
      <c r="J2539" s="28">
        <f t="shared" si="402"/>
        <v>18106.763593932326</v>
      </c>
      <c r="K2539" s="28">
        <f t="shared" si="403"/>
        <v>54599.225670945161</v>
      </c>
      <c r="L2539" s="29">
        <f t="shared" si="404"/>
        <v>-462.46207701283856</v>
      </c>
      <c r="M2539" s="29">
        <f t="shared" si="404"/>
        <v>-229.46359393232342</v>
      </c>
      <c r="N2539" s="29">
        <f t="shared" si="405"/>
        <v>-691.92567094516198</v>
      </c>
      <c r="O2539" s="26">
        <f t="shared" si="410"/>
        <v>2.5498848537545842E-58</v>
      </c>
      <c r="Q2539">
        <v>7.1129288330844209E-58</v>
      </c>
      <c r="R2539">
        <f>SUM(Q$11:Q2539)</f>
        <v>0.99617879774883611</v>
      </c>
      <c r="S2539">
        <v>2508</v>
      </c>
      <c r="T2539" s="14">
        <v>1089.7281776416494</v>
      </c>
      <c r="U2539" s="14"/>
      <c r="V2539">
        <v>9.3412971281079629E-46</v>
      </c>
      <c r="W2539">
        <f>SUM(V$11:V2539)</f>
        <v>0.88778152081177286</v>
      </c>
      <c r="X2539">
        <v>1964</v>
      </c>
      <c r="Y2539" s="14">
        <v>179.29508530587191</v>
      </c>
      <c r="Z2539" s="14"/>
      <c r="AA2539">
        <v>1.1524285012880445E-35</v>
      </c>
      <c r="AB2539">
        <f>SUM(AA$11:AA2539)</f>
        <v>0.994338089216532</v>
      </c>
      <c r="AC2539">
        <v>1511</v>
      </c>
      <c r="AD2539" s="14">
        <v>1070.3495562248936</v>
      </c>
    </row>
    <row r="2540" spans="1:30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SH ca exp'!B2540,tdc!A:D,4,0)</f>
        <v>10.417999999999999</v>
      </c>
      <c r="E2540" s="26">
        <f t="shared" si="406"/>
        <v>5.4602319747029384E-3</v>
      </c>
      <c r="F2540" s="26">
        <f t="shared" si="407"/>
        <v>5.2654374680090018E-3</v>
      </c>
      <c r="G2540" s="27">
        <f t="shared" si="408"/>
        <v>72.45454047712164</v>
      </c>
      <c r="H2540" s="27">
        <f t="shared" si="409"/>
        <v>17.975181188893238</v>
      </c>
      <c r="I2540" s="28">
        <f t="shared" si="401"/>
        <v>36227.270238560821</v>
      </c>
      <c r="J2540" s="28">
        <f t="shared" si="402"/>
        <v>17975.181188893239</v>
      </c>
      <c r="K2540" s="28">
        <f t="shared" si="403"/>
        <v>54202.451427454056</v>
      </c>
      <c r="L2540" s="29">
        <f t="shared" si="404"/>
        <v>-197.27023856082087</v>
      </c>
      <c r="M2540" s="29">
        <f t="shared" si="404"/>
        <v>-97.881188893235958</v>
      </c>
      <c r="N2540" s="29">
        <f t="shared" si="405"/>
        <v>-295.15142745405683</v>
      </c>
      <c r="O2540" s="26">
        <f t="shared" si="410"/>
        <v>2.4223906110668553E-58</v>
      </c>
      <c r="Q2540">
        <v>1.4470069509996232E-31</v>
      </c>
      <c r="R2540">
        <f>SUM(Q$11:Q2540)</f>
        <v>0.99617879774883611</v>
      </c>
      <c r="S2540">
        <v>1327</v>
      </c>
      <c r="T2540" s="14">
        <v>1095.1367781154986</v>
      </c>
      <c r="U2540" s="14"/>
      <c r="V2540">
        <v>7.7257708054389386E-25</v>
      </c>
      <c r="W2540">
        <f>SUM(V$11:V2540)</f>
        <v>0.88778152081177286</v>
      </c>
      <c r="X2540">
        <v>1025</v>
      </c>
      <c r="Y2540" s="14">
        <v>179.31262419821724</v>
      </c>
      <c r="Z2540" s="14"/>
      <c r="AA2540">
        <v>3.8562029174301845E-30</v>
      </c>
      <c r="AB2540">
        <f>SUM(AA$11:AA2540)</f>
        <v>0.994338089216532</v>
      </c>
      <c r="AC2540">
        <v>1263</v>
      </c>
      <c r="AD2540" s="14">
        <v>1073.5752498975198</v>
      </c>
    </row>
    <row r="2541" spans="1:30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SH ca exp'!B2541,tdc!A:D,4,0)</f>
        <v>10.4335</v>
      </c>
      <c r="E2541" s="26">
        <f t="shared" si="406"/>
        <v>-1.1725621824215844E-3</v>
      </c>
      <c r="F2541" s="26">
        <f t="shared" si="407"/>
        <v>-1.4867038683026687E-3</v>
      </c>
      <c r="G2541" s="27">
        <f t="shared" si="408"/>
        <v>71.975554687499994</v>
      </c>
      <c r="H2541" s="27">
        <f t="shared" si="409"/>
        <v>17.856350039062502</v>
      </c>
      <c r="I2541" s="28">
        <f t="shared" si="401"/>
        <v>35987.77734375</v>
      </c>
      <c r="J2541" s="28">
        <f t="shared" si="402"/>
        <v>17856.350039062501</v>
      </c>
      <c r="K2541" s="28">
        <f t="shared" si="403"/>
        <v>53844.127382812498</v>
      </c>
      <c r="L2541" s="29">
        <f t="shared" si="404"/>
        <v>42.22265625</v>
      </c>
      <c r="M2541" s="29">
        <f t="shared" si="404"/>
        <v>20.949960937501601</v>
      </c>
      <c r="N2541" s="29">
        <f t="shared" si="405"/>
        <v>63.172617187501601</v>
      </c>
      <c r="O2541" s="26">
        <f t="shared" si="410"/>
        <v>2.3012710805135126E-58</v>
      </c>
      <c r="Q2541">
        <v>7.7317598592162871E-34</v>
      </c>
      <c r="R2541">
        <f>SUM(Q$11:Q2541)</f>
        <v>0.99617879774883611</v>
      </c>
      <c r="S2541">
        <v>1429</v>
      </c>
      <c r="T2541" s="14">
        <v>1095.9695817490501</v>
      </c>
      <c r="U2541" s="14"/>
      <c r="V2541">
        <v>1.17950985869097E-40</v>
      </c>
      <c r="W2541">
        <f>SUM(V$11:V2541)</f>
        <v>0.88778152081177286</v>
      </c>
      <c r="X2541">
        <v>1735</v>
      </c>
      <c r="Y2541" s="14">
        <v>179.76517574744867</v>
      </c>
      <c r="Z2541" s="14"/>
      <c r="AA2541">
        <v>3.9721145302050302E-43</v>
      </c>
      <c r="AB2541">
        <f>SUM(AA$11:AA2541)</f>
        <v>0.994338089216532</v>
      </c>
      <c r="AC2541">
        <v>1846</v>
      </c>
      <c r="AD2541" s="14">
        <v>1081.1604322418971</v>
      </c>
    </row>
    <row r="2542" spans="1:30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SH ca exp'!B2542,tdc!A:D,4,0)</f>
        <v>10.4755</v>
      </c>
      <c r="E2542" s="26">
        <f t="shared" si="406"/>
        <v>-7.7821404420549628E-3</v>
      </c>
      <c r="F2542" s="26">
        <f t="shared" si="407"/>
        <v>-4.0174141746274206E-3</v>
      </c>
      <c r="G2542" s="27">
        <f t="shared" si="408"/>
        <v>71.501395348837207</v>
      </c>
      <c r="H2542" s="27">
        <f t="shared" si="409"/>
        <v>17.73871627906977</v>
      </c>
      <c r="I2542" s="28">
        <f t="shared" si="401"/>
        <v>35750.697674418603</v>
      </c>
      <c r="J2542" s="28">
        <f t="shared" si="402"/>
        <v>17738.716279069769</v>
      </c>
      <c r="K2542" s="28">
        <f t="shared" si="403"/>
        <v>53489.413953488372</v>
      </c>
      <c r="L2542" s="29">
        <f t="shared" si="404"/>
        <v>279.30232558139687</v>
      </c>
      <c r="M2542" s="29">
        <f t="shared" si="404"/>
        <v>138.58372093023354</v>
      </c>
      <c r="N2542" s="29">
        <f t="shared" si="405"/>
        <v>417.88604651163041</v>
      </c>
      <c r="O2542" s="26">
        <f t="shared" si="410"/>
        <v>2.1862075264878367E-58</v>
      </c>
      <c r="Q2542">
        <v>8.0291508501643736E-9</v>
      </c>
      <c r="R2542">
        <f>SUM(Q$11:Q2542)</f>
        <v>0.99617880577798701</v>
      </c>
      <c r="S2542">
        <v>306</v>
      </c>
      <c r="T2542" s="14">
        <v>1096.3915239620546</v>
      </c>
      <c r="U2542" s="14"/>
      <c r="V2542">
        <v>3.8532158863959337E-21</v>
      </c>
      <c r="W2542">
        <f>SUM(V$11:V2542)</f>
        <v>0.88778152081177286</v>
      </c>
      <c r="X2542">
        <v>859</v>
      </c>
      <c r="Y2542" s="14">
        <v>179.78835646525113</v>
      </c>
      <c r="Z2542" s="14"/>
      <c r="AA2542">
        <v>5.8543929875682205E-47</v>
      </c>
      <c r="AB2542">
        <f>SUM(AA$11:AA2542)</f>
        <v>0.994338089216532</v>
      </c>
      <c r="AC2542">
        <v>2018</v>
      </c>
      <c r="AD2542" s="14">
        <v>1084.5495651657839</v>
      </c>
    </row>
    <row r="2543" spans="1:30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SH ca exp'!B2543,tdc!A:D,4,0)</f>
        <v>10.535500000000001</v>
      </c>
      <c r="E2543" s="26">
        <f t="shared" si="406"/>
        <v>2.3282897595911681E-3</v>
      </c>
      <c r="F2543" s="26">
        <f t="shared" si="407"/>
        <v>-5.7113096087953045E-3</v>
      </c>
      <c r="G2543" s="27">
        <f t="shared" si="408"/>
        <v>72.227972027972029</v>
      </c>
      <c r="H2543" s="27">
        <f t="shared" si="409"/>
        <v>17.918972027972032</v>
      </c>
      <c r="I2543" s="28">
        <f t="shared" si="401"/>
        <v>36113.986013986017</v>
      </c>
      <c r="J2543" s="28">
        <f t="shared" si="402"/>
        <v>17918.972027972031</v>
      </c>
      <c r="K2543" s="28">
        <f t="shared" si="403"/>
        <v>54032.958041958045</v>
      </c>
      <c r="L2543" s="29">
        <f t="shared" si="404"/>
        <v>-83.986013986017497</v>
      </c>
      <c r="M2543" s="29">
        <f t="shared" si="404"/>
        <v>-41.672027972028445</v>
      </c>
      <c r="N2543" s="29">
        <f t="shared" si="405"/>
        <v>-125.65804195804594</v>
      </c>
      <c r="O2543" s="26">
        <f t="shared" si="410"/>
        <v>2.0768971501634448E-58</v>
      </c>
      <c r="Q2543">
        <v>6.5970222276279671E-44</v>
      </c>
      <c r="R2543">
        <f>SUM(Q$11:Q2543)</f>
        <v>0.99617880577798701</v>
      </c>
      <c r="S2543">
        <v>1881</v>
      </c>
      <c r="T2543" s="14">
        <v>1097.0475538829924</v>
      </c>
      <c r="U2543" s="14"/>
      <c r="V2543">
        <v>1.7652324299956112E-23</v>
      </c>
      <c r="W2543">
        <f>SUM(V$11:V2543)</f>
        <v>0.88778152081177286</v>
      </c>
      <c r="X2543">
        <v>964</v>
      </c>
      <c r="Y2543" s="14">
        <v>179.86325701986061</v>
      </c>
      <c r="Z2543" s="14"/>
      <c r="AA2543">
        <v>3.3036509705987128E-21</v>
      </c>
      <c r="AB2543">
        <f>SUM(AA$11:AA2543)</f>
        <v>0.994338089216532</v>
      </c>
      <c r="AC2543">
        <v>862</v>
      </c>
      <c r="AD2543" s="14">
        <v>1093.107965412386</v>
      </c>
    </row>
    <row r="2544" spans="1:30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SH ca exp'!B2544,tdc!A:D,4,0)</f>
        <v>10.510999999999999</v>
      </c>
      <c r="E2544" s="26">
        <f t="shared" si="406"/>
        <v>-3.8842494176456526E-4</v>
      </c>
      <c r="F2544" s="26">
        <f t="shared" si="407"/>
        <v>2.3281791335080012E-3</v>
      </c>
      <c r="G2544" s="27">
        <f t="shared" si="408"/>
        <v>72.032015533980584</v>
      </c>
      <c r="H2544" s="27">
        <f t="shared" si="409"/>
        <v>17.870357359223302</v>
      </c>
      <c r="I2544" s="28">
        <f t="shared" si="401"/>
        <v>36016.007766990289</v>
      </c>
      <c r="J2544" s="28">
        <f t="shared" si="402"/>
        <v>17870.357359223301</v>
      </c>
      <c r="K2544" s="28">
        <f t="shared" si="403"/>
        <v>53886.36512621359</v>
      </c>
      <c r="L2544" s="29">
        <f t="shared" si="404"/>
        <v>13.992233009710617</v>
      </c>
      <c r="M2544" s="29">
        <f t="shared" si="404"/>
        <v>6.9426407767023193</v>
      </c>
      <c r="N2544" s="29">
        <f t="shared" si="405"/>
        <v>20.934873786412936</v>
      </c>
      <c r="O2544" s="26">
        <f t="shared" si="410"/>
        <v>1.9730522926552725E-58</v>
      </c>
      <c r="Q2544">
        <v>4.7573672990495724E-20</v>
      </c>
      <c r="R2544">
        <f>SUM(Q$11:Q2544)</f>
        <v>0.99617880577798701</v>
      </c>
      <c r="S2544">
        <v>810</v>
      </c>
      <c r="T2544" s="14">
        <v>1099.3609671848099</v>
      </c>
      <c r="U2544" s="14"/>
      <c r="V2544">
        <v>3.7830055877317213E-6</v>
      </c>
      <c r="W2544">
        <f>SUM(V$11:V2544)</f>
        <v>0.88778530381736054</v>
      </c>
      <c r="X2544">
        <v>186</v>
      </c>
      <c r="Y2544" s="14">
        <v>180.42659308795555</v>
      </c>
      <c r="Z2544" s="14"/>
      <c r="AA2544">
        <v>4.4440302072879323E-23</v>
      </c>
      <c r="AB2544">
        <f>SUM(AA$11:AA2544)</f>
        <v>0.994338089216532</v>
      </c>
      <c r="AC2544">
        <v>946</v>
      </c>
      <c r="AD2544" s="14">
        <v>1097.1299657739946</v>
      </c>
    </row>
    <row r="2545" spans="1:30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SH ca exp'!B2545,tdc!A:D,4,0)</f>
        <v>10.5495</v>
      </c>
      <c r="E2545" s="26">
        <f t="shared" si="406"/>
        <v>9.7561749453646558E-3</v>
      </c>
      <c r="F2545" s="26">
        <f t="shared" si="407"/>
        <v>-3.6561375928283015E-3</v>
      </c>
      <c r="G2545" s="27">
        <f t="shared" si="408"/>
        <v>72.766470588235293</v>
      </c>
      <c r="H2545" s="27">
        <f t="shared" si="409"/>
        <v>18.052567647058826</v>
      </c>
      <c r="I2545" s="28">
        <f t="shared" si="401"/>
        <v>36383.235294117643</v>
      </c>
      <c r="J2545" s="28">
        <f t="shared" si="402"/>
        <v>18052.567647058826</v>
      </c>
      <c r="K2545" s="28">
        <f t="shared" si="403"/>
        <v>54435.802941176473</v>
      </c>
      <c r="L2545" s="29">
        <f t="shared" si="404"/>
        <v>-353.23529411764321</v>
      </c>
      <c r="M2545" s="29">
        <f t="shared" si="404"/>
        <v>-175.26764705882306</v>
      </c>
      <c r="N2545" s="29">
        <f t="shared" si="405"/>
        <v>-528.50294117646627</v>
      </c>
      <c r="O2545" s="26">
        <f t="shared" si="410"/>
        <v>1.874399678022509E-58</v>
      </c>
      <c r="Q2545">
        <v>1.8940925169371717E-47</v>
      </c>
      <c r="R2545">
        <f>SUM(Q$11:Q2545)</f>
        <v>0.99617880577798701</v>
      </c>
      <c r="S2545">
        <v>2040</v>
      </c>
      <c r="T2545" s="14">
        <v>1099.9127780200579</v>
      </c>
      <c r="U2545" s="14"/>
      <c r="V2545">
        <v>9.4175202684955257E-8</v>
      </c>
      <c r="W2545">
        <f>SUM(V$11:V2545)</f>
        <v>0.88778539799256317</v>
      </c>
      <c r="X2545">
        <v>258</v>
      </c>
      <c r="Y2545" s="14">
        <v>180.70270465328213</v>
      </c>
      <c r="Z2545" s="14"/>
      <c r="AA2545">
        <v>1.9669460536242762E-22</v>
      </c>
      <c r="AB2545">
        <f>SUM(AA$11:AA2545)</f>
        <v>0.994338089216532</v>
      </c>
      <c r="AC2545">
        <v>917</v>
      </c>
      <c r="AD2545" s="14">
        <v>1097.4427868165949</v>
      </c>
    </row>
    <row r="2546" spans="1:30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SH ca exp'!B2546,tdc!A:D,4,0)</f>
        <v>10.483000000000001</v>
      </c>
      <c r="E2546" s="26">
        <f t="shared" si="406"/>
        <v>-2.0571266842093629E-2</v>
      </c>
      <c r="F2546" s="26">
        <f t="shared" si="407"/>
        <v>6.3235679636098495E-3</v>
      </c>
      <c r="G2546" s="27">
        <f t="shared" si="408"/>
        <v>70.592777564348822</v>
      </c>
      <c r="H2546" s="27">
        <f t="shared" si="409"/>
        <v>17.513298117556666</v>
      </c>
      <c r="I2546" s="28">
        <f t="shared" si="401"/>
        <v>35296.388782174414</v>
      </c>
      <c r="J2546" s="28">
        <f t="shared" si="402"/>
        <v>17513.298117556664</v>
      </c>
      <c r="K2546" s="28">
        <f t="shared" si="403"/>
        <v>52809.686899731081</v>
      </c>
      <c r="L2546" s="29">
        <f t="shared" si="404"/>
        <v>733.61121782558621</v>
      </c>
      <c r="M2546" s="29">
        <f t="shared" si="404"/>
        <v>364.00188244333913</v>
      </c>
      <c r="N2546" s="29">
        <f t="shared" si="405"/>
        <v>1097.6131002689253</v>
      </c>
      <c r="O2546" s="26">
        <f t="shared" si="410"/>
        <v>1.7806796941213834E-58</v>
      </c>
      <c r="Q2546">
        <v>2.9505459421042801E-32</v>
      </c>
      <c r="R2546">
        <f>SUM(Q$11:Q2546)</f>
        <v>0.99617880577798701</v>
      </c>
      <c r="S2546">
        <v>1358</v>
      </c>
      <c r="T2546" s="14">
        <v>1102.2030848329014</v>
      </c>
      <c r="U2546" s="14"/>
      <c r="V2546">
        <v>2.2540928963557316E-16</v>
      </c>
      <c r="W2546">
        <f>SUM(V$11:V2546)</f>
        <v>0.8877853979925634</v>
      </c>
      <c r="X2546">
        <v>645</v>
      </c>
      <c r="Y2546" s="14">
        <v>181.19423282544813</v>
      </c>
      <c r="Z2546" s="14"/>
      <c r="AA2546">
        <v>3.9659632802040042E-25</v>
      </c>
      <c r="AB2546">
        <f>SUM(AA$11:AA2546)</f>
        <v>0.994338089216532</v>
      </c>
      <c r="AC2546">
        <v>1038</v>
      </c>
      <c r="AD2546" s="14">
        <v>1099.0765814330698</v>
      </c>
    </row>
    <row r="2547" spans="1:30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SH ca exp'!B2547,tdc!A:D,4,0)</f>
        <v>10.477</v>
      </c>
      <c r="E2547" s="26">
        <f t="shared" si="406"/>
        <v>-3.2876567601319372E-2</v>
      </c>
      <c r="F2547" s="26">
        <f t="shared" si="407"/>
        <v>5.725190996076707E-4</v>
      </c>
      <c r="G2547" s="27">
        <f t="shared" si="408"/>
        <v>69.729434944237923</v>
      </c>
      <c r="H2547" s="27">
        <f t="shared" si="409"/>
        <v>17.299112230483274</v>
      </c>
      <c r="I2547" s="28">
        <f t="shared" si="401"/>
        <v>34864.717472118959</v>
      </c>
      <c r="J2547" s="28">
        <f t="shared" si="402"/>
        <v>17299.112230483275</v>
      </c>
      <c r="K2547" s="28">
        <f t="shared" si="403"/>
        <v>52163.829702602234</v>
      </c>
      <c r="L2547" s="29">
        <f t="shared" si="404"/>
        <v>1165.2825278810415</v>
      </c>
      <c r="M2547" s="29">
        <f t="shared" si="404"/>
        <v>578.18776951672771</v>
      </c>
      <c r="N2547" s="29">
        <f t="shared" si="405"/>
        <v>1743.4702973977692</v>
      </c>
      <c r="O2547" s="26">
        <f t="shared" si="410"/>
        <v>1.6916457094153142E-58</v>
      </c>
      <c r="Q2547">
        <v>5.8873470010522326E-46</v>
      </c>
      <c r="R2547">
        <f>SUM(Q$11:Q2547)</f>
        <v>0.99617880577798701</v>
      </c>
      <c r="S2547">
        <v>1973</v>
      </c>
      <c r="T2547" s="14">
        <v>1102.2919367383947</v>
      </c>
      <c r="U2547" s="14"/>
      <c r="V2547">
        <v>3.0076360201139623E-56</v>
      </c>
      <c r="W2547">
        <f>SUM(V$11:V2547)</f>
        <v>0.8877853979925634</v>
      </c>
      <c r="X2547">
        <v>2435</v>
      </c>
      <c r="Y2547" s="14">
        <v>183.26543590674191</v>
      </c>
      <c r="Z2547" s="14"/>
      <c r="AA2547">
        <v>6.3073343198572925E-52</v>
      </c>
      <c r="AB2547">
        <f>SUM(AA$11:AA2547)</f>
        <v>0.994338089216532</v>
      </c>
      <c r="AC2547">
        <v>2241</v>
      </c>
      <c r="AD2547" s="14">
        <v>1101.314607800392</v>
      </c>
    </row>
    <row r="2548" spans="1:30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SH ca exp'!B2548,tdc!A:D,4,0)</f>
        <v>10.531000000000001</v>
      </c>
      <c r="E2548" s="26">
        <f t="shared" si="406"/>
        <v>3.172471491109434E-2</v>
      </c>
      <c r="F2548" s="26">
        <f t="shared" si="407"/>
        <v>-5.1409100276323281E-3</v>
      </c>
      <c r="G2548" s="27">
        <f t="shared" si="408"/>
        <v>74.382732156561786</v>
      </c>
      <c r="H2548" s="27">
        <f t="shared" si="409"/>
        <v>18.453544512663086</v>
      </c>
      <c r="I2548" s="28">
        <f t="shared" si="401"/>
        <v>37191.366078280895</v>
      </c>
      <c r="J2548" s="28">
        <f t="shared" si="402"/>
        <v>18453.544512663088</v>
      </c>
      <c r="K2548" s="28">
        <f t="shared" si="403"/>
        <v>55644.910590943982</v>
      </c>
      <c r="L2548" s="29">
        <f t="shared" si="404"/>
        <v>-1161.3660782808947</v>
      </c>
      <c r="M2548" s="29">
        <f t="shared" si="404"/>
        <v>-576.24451266308461</v>
      </c>
      <c r="N2548" s="29">
        <f t="shared" si="405"/>
        <v>-1737.6105909439793</v>
      </c>
      <c r="O2548" s="26">
        <f t="shared" si="410"/>
        <v>1.6070634239445484E-58</v>
      </c>
      <c r="Q2548">
        <v>1.0025094665361675E-5</v>
      </c>
      <c r="R2548">
        <f>SUM(Q$11:Q2548)</f>
        <v>0.99618883087265242</v>
      </c>
      <c r="S2548">
        <v>167</v>
      </c>
      <c r="T2548" s="14">
        <v>1107.4135952046927</v>
      </c>
      <c r="U2548" s="14"/>
      <c r="V2548">
        <v>5.615752095604515E-27</v>
      </c>
      <c r="W2548">
        <f>SUM(V$11:V2548)</f>
        <v>0.8877853979925634</v>
      </c>
      <c r="X2548">
        <v>1121</v>
      </c>
      <c r="Y2548" s="14">
        <v>183.27785435728219</v>
      </c>
      <c r="Z2548" s="14"/>
      <c r="AA2548">
        <v>2.210888848337423E-56</v>
      </c>
      <c r="AB2548">
        <f>SUM(AA$11:AA2548)</f>
        <v>0.994338089216532</v>
      </c>
      <c r="AC2548">
        <v>2441</v>
      </c>
      <c r="AD2548" s="14">
        <v>1102.5623902634979</v>
      </c>
    </row>
    <row r="2549" spans="1:30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SH ca exp'!B2549,tdc!A:D,4,0)</f>
        <v>10.551500000000001</v>
      </c>
      <c r="E2549" s="26">
        <f t="shared" si="406"/>
        <v>-4.4284909584612564E-2</v>
      </c>
      <c r="F2549" s="26">
        <f t="shared" si="407"/>
        <v>-1.9447415117704433E-3</v>
      </c>
      <c r="G2549" s="27">
        <f t="shared" si="408"/>
        <v>68.938458149779734</v>
      </c>
      <c r="H2549" s="27">
        <f t="shared" si="409"/>
        <v>17.102879515418504</v>
      </c>
      <c r="I2549" s="28">
        <f t="shared" si="401"/>
        <v>34469.229074889867</v>
      </c>
      <c r="J2549" s="28">
        <f t="shared" si="402"/>
        <v>17102.879515418503</v>
      </c>
      <c r="K2549" s="28">
        <f t="shared" si="403"/>
        <v>51572.108590308373</v>
      </c>
      <c r="L2549" s="29">
        <f t="shared" si="404"/>
        <v>1560.7709251101332</v>
      </c>
      <c r="M2549" s="29">
        <f t="shared" si="404"/>
        <v>774.4204845815002</v>
      </c>
      <c r="N2549" s="29">
        <f t="shared" si="405"/>
        <v>2335.1914096916335</v>
      </c>
      <c r="O2549" s="26">
        <f t="shared" si="410"/>
        <v>1.526710252747321E-58</v>
      </c>
      <c r="Q2549">
        <v>1.7190407067810404E-46</v>
      </c>
      <c r="R2549">
        <f>SUM(Q$11:Q2549)</f>
        <v>0.99618883087265242</v>
      </c>
      <c r="S2549">
        <v>1997</v>
      </c>
      <c r="T2549" s="14">
        <v>1109.148629148629</v>
      </c>
      <c r="U2549" s="14"/>
      <c r="V2549">
        <v>1.3659032045874076E-23</v>
      </c>
      <c r="W2549">
        <f>SUM(V$11:V2549)</f>
        <v>0.8877853979925634</v>
      </c>
      <c r="X2549">
        <v>969</v>
      </c>
      <c r="Y2549" s="14">
        <v>183.40383799985648</v>
      </c>
      <c r="Z2549" s="14"/>
      <c r="AA2549">
        <v>5.2794969804499096E-38</v>
      </c>
      <c r="AB2549">
        <f>SUM(AA$11:AA2549)</f>
        <v>0.994338089216532</v>
      </c>
      <c r="AC2549">
        <v>1616</v>
      </c>
      <c r="AD2549" s="14">
        <v>1109.7188737454162</v>
      </c>
    </row>
    <row r="2550" spans="1:30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SH ca exp'!B2550,tdc!A:D,4,0)</f>
        <v>10.491</v>
      </c>
      <c r="E2550" s="26">
        <f t="shared" si="406"/>
        <v>-2.2505487070348107E-2</v>
      </c>
      <c r="F2550" s="26">
        <f t="shared" si="407"/>
        <v>5.7502831608822521E-3</v>
      </c>
      <c r="G2550" s="27">
        <f t="shared" si="408"/>
        <v>70.456367552045947</v>
      </c>
      <c r="H2550" s="27">
        <f t="shared" si="409"/>
        <v>17.479456281407035</v>
      </c>
      <c r="I2550" s="28">
        <f t="shared" si="401"/>
        <v>35228.183776022976</v>
      </c>
      <c r="J2550" s="28">
        <f t="shared" si="402"/>
        <v>17479.456281407034</v>
      </c>
      <c r="K2550" s="28">
        <f t="shared" si="403"/>
        <v>52707.640057430006</v>
      </c>
      <c r="L2550" s="29">
        <f t="shared" si="404"/>
        <v>801.81622397702449</v>
      </c>
      <c r="M2550" s="29">
        <f t="shared" si="404"/>
        <v>397.8437185929688</v>
      </c>
      <c r="N2550" s="29">
        <f t="shared" si="405"/>
        <v>1199.6599425699933</v>
      </c>
      <c r="O2550" s="26">
        <f t="shared" si="410"/>
        <v>1.4503747401099551E-58</v>
      </c>
      <c r="Q2550">
        <v>2.210888848337423E-56</v>
      </c>
      <c r="R2550">
        <f>SUM(Q$11:Q2550)</f>
        <v>0.99618883087265242</v>
      </c>
      <c r="S2550">
        <v>2441</v>
      </c>
      <c r="T2550" s="14">
        <v>1110.7969826172484</v>
      </c>
      <c r="U2550" s="14"/>
      <c r="V2550">
        <v>8.8604895608982052E-28</v>
      </c>
      <c r="W2550">
        <f>SUM(V$11:V2550)</f>
        <v>0.8877853979925634</v>
      </c>
      <c r="X2550">
        <v>1157</v>
      </c>
      <c r="Y2550" s="14">
        <v>183.93719886236795</v>
      </c>
      <c r="Z2550" s="14"/>
      <c r="AA2550">
        <v>1.8940925169371717E-47</v>
      </c>
      <c r="AB2550">
        <f>SUM(AA$11:AA2550)</f>
        <v>0.994338089216532</v>
      </c>
      <c r="AC2550">
        <v>2040</v>
      </c>
      <c r="AD2550" s="14">
        <v>1111.2689069902226</v>
      </c>
    </row>
    <row r="2551" spans="1:30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SH ca exp'!B2551,tdc!A:D,4,0)</f>
        <v>10.500500000000001</v>
      </c>
      <c r="E2551" s="26">
        <f t="shared" si="406"/>
        <v>-2.2712118922945182E-2</v>
      </c>
      <c r="F2551" s="26">
        <f t="shared" si="407"/>
        <v>-9.051283279975221E-4</v>
      </c>
      <c r="G2551" s="27">
        <f t="shared" si="408"/>
        <v>70.441810526315791</v>
      </c>
      <c r="H2551" s="27">
        <f t="shared" si="409"/>
        <v>17.475844842105264</v>
      </c>
      <c r="I2551" s="28">
        <f t="shared" si="401"/>
        <v>35220.905263157896</v>
      </c>
      <c r="J2551" s="28">
        <f t="shared" si="402"/>
        <v>17475.844842105264</v>
      </c>
      <c r="K2551" s="28">
        <f t="shared" si="403"/>
        <v>52696.750105263156</v>
      </c>
      <c r="L2551" s="29">
        <f t="shared" si="404"/>
        <v>809.09473684210388</v>
      </c>
      <c r="M2551" s="29">
        <f t="shared" si="404"/>
        <v>401.45515789473939</v>
      </c>
      <c r="N2551" s="29">
        <f t="shared" si="405"/>
        <v>1210.5498947368433</v>
      </c>
      <c r="O2551" s="26">
        <f t="shared" si="410"/>
        <v>1.3778560031044572E-58</v>
      </c>
      <c r="Q2551">
        <v>1.9669460536242762E-22</v>
      </c>
      <c r="R2551">
        <f>SUM(Q$11:Q2551)</f>
        <v>0.99618883087265242</v>
      </c>
      <c r="S2551">
        <v>917</v>
      </c>
      <c r="T2551" s="14">
        <v>1113.1219512195094</v>
      </c>
      <c r="U2551" s="14"/>
      <c r="V2551">
        <v>5.8453268253020167E-29</v>
      </c>
      <c r="W2551">
        <f>SUM(V$11:V2551)</f>
        <v>0.8877853979925634</v>
      </c>
      <c r="X2551">
        <v>1210</v>
      </c>
      <c r="Y2551" s="14">
        <v>184.5486639128103</v>
      </c>
      <c r="Z2551" s="14"/>
      <c r="AA2551">
        <v>4.9951836802354645E-57</v>
      </c>
      <c r="AB2551">
        <f>SUM(AA$11:AA2551)</f>
        <v>0.994338089216532</v>
      </c>
      <c r="AC2551">
        <v>2470</v>
      </c>
      <c r="AD2551" s="14">
        <v>1111.7965405710602</v>
      </c>
    </row>
    <row r="2552" spans="1:30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SH ca exp'!B2552,tdc!A:D,4,0)</f>
        <v>10.436999999999999</v>
      </c>
      <c r="E2552" s="26">
        <f t="shared" si="406"/>
        <v>-1.151242437570592E-2</v>
      </c>
      <c r="F2552" s="26">
        <f t="shared" si="407"/>
        <v>6.0656902394312659E-3</v>
      </c>
      <c r="G2552" s="27">
        <f t="shared" si="408"/>
        <v>71.235171696149848</v>
      </c>
      <c r="H2552" s="27">
        <f t="shared" si="409"/>
        <v>17.672669094693031</v>
      </c>
      <c r="I2552" s="28">
        <f t="shared" si="401"/>
        <v>35617.585848074923</v>
      </c>
      <c r="J2552" s="28">
        <f t="shared" si="402"/>
        <v>17672.669094693032</v>
      </c>
      <c r="K2552" s="28">
        <f t="shared" si="403"/>
        <v>53290.254942767955</v>
      </c>
      <c r="L2552" s="29">
        <f t="shared" si="404"/>
        <v>412.41415192507702</v>
      </c>
      <c r="M2552" s="29">
        <f t="shared" si="404"/>
        <v>204.63090530697082</v>
      </c>
      <c r="N2552" s="29">
        <f t="shared" si="405"/>
        <v>617.04505723204784</v>
      </c>
      <c r="O2552" s="26">
        <f t="shared" si="410"/>
        <v>1.3089632029492345E-58</v>
      </c>
      <c r="Q2552">
        <v>4.3487304662540889E-36</v>
      </c>
      <c r="R2552">
        <f>SUM(Q$11:Q2552)</f>
        <v>0.99618883087265242</v>
      </c>
      <c r="S2552">
        <v>1530</v>
      </c>
      <c r="T2552" s="14">
        <v>1113.2865168539283</v>
      </c>
      <c r="U2552" s="14"/>
      <c r="V2552">
        <v>1.4540248960777839E-21</v>
      </c>
      <c r="W2552">
        <f>SUM(V$11:V2552)</f>
        <v>0.8877853979925634</v>
      </c>
      <c r="X2552">
        <v>878</v>
      </c>
      <c r="Y2552" s="14">
        <v>185.23856467238875</v>
      </c>
      <c r="Z2552" s="14"/>
      <c r="AA2552">
        <v>4.2316546543602733E-50</v>
      </c>
      <c r="AB2552">
        <f>SUM(AA$11:AA2552)</f>
        <v>0.994338089216532</v>
      </c>
      <c r="AC2552">
        <v>2159</v>
      </c>
      <c r="AD2552" s="14">
        <v>1112.3589687012391</v>
      </c>
    </row>
    <row r="2553" spans="1:30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SH ca exp'!B2553,tdc!A:D,4,0)</f>
        <v>10.4405</v>
      </c>
      <c r="E2553" s="26">
        <f t="shared" si="406"/>
        <v>1.7848242824791812E-2</v>
      </c>
      <c r="F2553" s="26">
        <f t="shared" si="407"/>
        <v>-3.3528919006482516E-4</v>
      </c>
      <c r="G2553" s="27">
        <f t="shared" si="408"/>
        <v>73.357690677966104</v>
      </c>
      <c r="H2553" s="27">
        <f t="shared" si="409"/>
        <v>18.199242902542373</v>
      </c>
      <c r="I2553" s="28">
        <f t="shared" si="401"/>
        <v>36678.845338983054</v>
      </c>
      <c r="J2553" s="28">
        <f t="shared" si="402"/>
        <v>18199.242902542373</v>
      </c>
      <c r="K2553" s="28">
        <f t="shared" si="403"/>
        <v>54878.088241525431</v>
      </c>
      <c r="L2553" s="29">
        <f t="shared" si="404"/>
        <v>-648.84533898305381</v>
      </c>
      <c r="M2553" s="29">
        <f t="shared" si="404"/>
        <v>-321.94290254237058</v>
      </c>
      <c r="N2553" s="29">
        <f t="shared" si="405"/>
        <v>-970.78824152542438</v>
      </c>
      <c r="O2553" s="26">
        <f t="shared" si="410"/>
        <v>1.2435150428017725E-58</v>
      </c>
      <c r="Q2553">
        <v>4.1145411267806071E-55</v>
      </c>
      <c r="R2553">
        <f>SUM(Q$11:Q2553)</f>
        <v>0.99618883087265242</v>
      </c>
      <c r="S2553">
        <v>2384</v>
      </c>
      <c r="T2553" s="14">
        <v>1123.1665299425731</v>
      </c>
      <c r="U2553" s="14"/>
      <c r="V2553">
        <v>9.4467562659611026E-44</v>
      </c>
      <c r="W2553">
        <f>SUM(V$11:V2553)</f>
        <v>0.8877853979925634</v>
      </c>
      <c r="X2553">
        <v>1874</v>
      </c>
      <c r="Y2553" s="14">
        <v>185.6565932589001</v>
      </c>
      <c r="Z2553" s="14"/>
      <c r="AA2553">
        <v>1.1277153169463488E-48</v>
      </c>
      <c r="AB2553">
        <f>SUM(AA$11:AA2553)</f>
        <v>0.994338089216532</v>
      </c>
      <c r="AC2553">
        <v>2095</v>
      </c>
      <c r="AD2553" s="14">
        <v>1115.6867122319709</v>
      </c>
    </row>
    <row r="2554" spans="1:30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SH ca exp'!B2554,tdc!A:D,4,0)</f>
        <v>10.427</v>
      </c>
      <c r="E2554" s="26">
        <f t="shared" si="406"/>
        <v>-1.3328853940056394E-2</v>
      </c>
      <c r="F2554" s="26">
        <f t="shared" si="407"/>
        <v>1.29387822052339E-3</v>
      </c>
      <c r="G2554" s="27">
        <f t="shared" si="408"/>
        <v>71.105895470383274</v>
      </c>
      <c r="H2554" s="27">
        <f t="shared" si="409"/>
        <v>17.640597073170735</v>
      </c>
      <c r="I2554" s="28">
        <f t="shared" si="401"/>
        <v>35552.947735191636</v>
      </c>
      <c r="J2554" s="28">
        <f t="shared" si="402"/>
        <v>17640.597073170735</v>
      </c>
      <c r="K2554" s="28">
        <f t="shared" si="403"/>
        <v>53193.544808362371</v>
      </c>
      <c r="L2554" s="29">
        <f t="shared" si="404"/>
        <v>477.05226480836427</v>
      </c>
      <c r="M2554" s="29">
        <f t="shared" si="404"/>
        <v>236.70292682926811</v>
      </c>
      <c r="N2554" s="29">
        <f t="shared" si="405"/>
        <v>713.75519163763238</v>
      </c>
      <c r="O2554" s="26">
        <f t="shared" si="410"/>
        <v>1.181339290661684E-58</v>
      </c>
      <c r="Q2554">
        <v>1.0318434911411563E-9</v>
      </c>
      <c r="R2554">
        <f>SUM(Q$11:Q2554)</f>
        <v>0.99618883190449592</v>
      </c>
      <c r="S2554">
        <v>346</v>
      </c>
      <c r="T2554" s="14">
        <v>1130.7419132828581</v>
      </c>
      <c r="U2554" s="14"/>
      <c r="V2554">
        <v>1.4458860933160519E-22</v>
      </c>
      <c r="W2554">
        <f>SUM(V$11:V2554)</f>
        <v>0.8877853979925634</v>
      </c>
      <c r="X2554">
        <v>923</v>
      </c>
      <c r="Y2554" s="14">
        <v>185.82934565073447</v>
      </c>
      <c r="Z2554" s="14"/>
      <c r="AA2554">
        <v>3.23531211056781E-43</v>
      </c>
      <c r="AB2554">
        <f>SUM(AA$11:AA2554)</f>
        <v>0.994338089216532</v>
      </c>
      <c r="AC2554">
        <v>1850</v>
      </c>
      <c r="AD2554" s="14">
        <v>1117.3663098919606</v>
      </c>
    </row>
    <row r="2555" spans="1:30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SH ca exp'!B2555,tdc!A:D,4,0)</f>
        <v>10.407999999999999</v>
      </c>
      <c r="E2555" s="26">
        <f t="shared" si="406"/>
        <v>0</v>
      </c>
      <c r="F2555" s="26">
        <f t="shared" si="407"/>
        <v>1.8238545972520121E-3</v>
      </c>
      <c r="G2555" s="27">
        <f t="shared" si="408"/>
        <v>72.06</v>
      </c>
      <c r="H2555" s="27">
        <f t="shared" si="409"/>
        <v>17.877300000000002</v>
      </c>
      <c r="I2555" s="28">
        <f t="shared" si="401"/>
        <v>36030</v>
      </c>
      <c r="J2555" s="28">
        <f t="shared" si="402"/>
        <v>17877.300000000003</v>
      </c>
      <c r="K2555" s="28">
        <f t="shared" si="403"/>
        <v>53907.3</v>
      </c>
      <c r="L2555" s="29">
        <f t="shared" si="404"/>
        <v>0</v>
      </c>
      <c r="M2555" s="29">
        <f t="shared" si="404"/>
        <v>0</v>
      </c>
      <c r="N2555" s="29">
        <f t="shared" si="405"/>
        <v>0</v>
      </c>
      <c r="O2555" s="26">
        <f t="shared" si="410"/>
        <v>1.1222723261285998E-58</v>
      </c>
      <c r="Q2555">
        <v>4.4440302072879323E-23</v>
      </c>
      <c r="R2555">
        <f>SUM(Q$11:Q2555)</f>
        <v>0.99618883190449592</v>
      </c>
      <c r="S2555">
        <v>946</v>
      </c>
      <c r="T2555" s="14">
        <v>1133.1173913043531</v>
      </c>
      <c r="U2555" s="14"/>
      <c r="V2555">
        <v>1.6422812258560104E-45</v>
      </c>
      <c r="W2555">
        <f>SUM(V$11:V2555)</f>
        <v>0.8877853979925634</v>
      </c>
      <c r="X2555">
        <v>1953</v>
      </c>
      <c r="Y2555" s="14">
        <v>186.07069541242163</v>
      </c>
      <c r="Z2555" s="14"/>
      <c r="AA2555">
        <v>8.376837643936569E-38</v>
      </c>
      <c r="AB2555">
        <f>SUM(AA$11:AA2555)</f>
        <v>0.994338089216532</v>
      </c>
      <c r="AC2555">
        <v>1607</v>
      </c>
      <c r="AD2555" s="14">
        <v>1122.708412512402</v>
      </c>
    </row>
    <row r="2556" spans="1:30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SH ca exp'!B2556,tdc!A:D,4,0)</f>
        <v>10.494</v>
      </c>
      <c r="E2556" s="26">
        <f t="shared" si="406"/>
        <v>9.1005178305352229E-3</v>
      </c>
      <c r="F2556" s="26">
        <f t="shared" si="407"/>
        <v>-8.2289240543158993E-3</v>
      </c>
      <c r="G2556" s="27">
        <f t="shared" si="408"/>
        <v>72.71877637130801</v>
      </c>
      <c r="H2556" s="27">
        <f t="shared" si="409"/>
        <v>18.040735232067512</v>
      </c>
      <c r="I2556" s="28">
        <f t="shared" si="401"/>
        <v>36359.388185654003</v>
      </c>
      <c r="J2556" s="28">
        <f t="shared" si="402"/>
        <v>18040.735232067513</v>
      </c>
      <c r="K2556" s="28">
        <f t="shared" si="403"/>
        <v>54400.123417721516</v>
      </c>
      <c r="L2556" s="29">
        <f t="shared" si="404"/>
        <v>-329.38818565400288</v>
      </c>
      <c r="M2556" s="29">
        <f t="shared" si="404"/>
        <v>-163.43523206750979</v>
      </c>
      <c r="N2556" s="29">
        <f t="shared" si="405"/>
        <v>-492.82341772151267</v>
      </c>
      <c r="O2556" s="26">
        <f t="shared" si="410"/>
        <v>1.0661587098221699E-58</v>
      </c>
      <c r="Q2556">
        <v>1.938602520245881E-52</v>
      </c>
      <c r="R2556">
        <f>SUM(Q$11:Q2556)</f>
        <v>0.99618883190449592</v>
      </c>
      <c r="S2556">
        <v>2264</v>
      </c>
      <c r="T2556" s="14">
        <v>1133.2828518173337</v>
      </c>
      <c r="U2556" s="14"/>
      <c r="V2556">
        <v>2.620431688000962E-44</v>
      </c>
      <c r="W2556">
        <f>SUM(V$11:V2556)</f>
        <v>0.8877853979925634</v>
      </c>
      <c r="X2556">
        <v>1899</v>
      </c>
      <c r="Y2556" s="14">
        <v>187.44300624154857</v>
      </c>
      <c r="Z2556" s="14"/>
      <c r="AA2556">
        <v>7.7813088885526533E-42</v>
      </c>
      <c r="AB2556">
        <f>SUM(AA$11:AA2556)</f>
        <v>0.994338089216532</v>
      </c>
      <c r="AC2556">
        <v>1788</v>
      </c>
      <c r="AD2556" s="14">
        <v>1124.0796073582605</v>
      </c>
    </row>
    <row r="2557" spans="1:30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SH ca exp'!B2557,tdc!A:D,4,0)</f>
        <v>10.5055</v>
      </c>
      <c r="E2557" s="26">
        <f t="shared" si="406"/>
        <v>2.2760584238448737E-2</v>
      </c>
      <c r="F2557" s="26">
        <f t="shared" si="407"/>
        <v>-1.0952642824466896E-3</v>
      </c>
      <c r="G2557" s="27">
        <f t="shared" si="408"/>
        <v>73.71893525179857</v>
      </c>
      <c r="H2557" s="27">
        <f t="shared" si="409"/>
        <v>18.288863741007194</v>
      </c>
      <c r="I2557" s="28">
        <f t="shared" si="401"/>
        <v>36859.467625899284</v>
      </c>
      <c r="J2557" s="28">
        <f t="shared" si="402"/>
        <v>18288.863741007193</v>
      </c>
      <c r="K2557" s="28">
        <f t="shared" si="403"/>
        <v>55148.331366906481</v>
      </c>
      <c r="L2557" s="29">
        <f t="shared" si="404"/>
        <v>-829.46762589928403</v>
      </c>
      <c r="M2557" s="29">
        <f t="shared" si="404"/>
        <v>-411.5637410071904</v>
      </c>
      <c r="N2557" s="29">
        <f t="shared" si="405"/>
        <v>-1241.0313669064744</v>
      </c>
      <c r="O2557" s="26">
        <f t="shared" si="410"/>
        <v>1.0128507743310613E-58</v>
      </c>
      <c r="Q2557">
        <v>2.1618017352913176E-60</v>
      </c>
      <c r="R2557">
        <f>SUM(Q$11:Q2557)</f>
        <v>0.99618883190449592</v>
      </c>
      <c r="S2557">
        <v>2621</v>
      </c>
      <c r="T2557" s="14">
        <v>1136.7922874671276</v>
      </c>
      <c r="U2557" s="14"/>
      <c r="V2557">
        <v>1.7028081314405769E-2</v>
      </c>
      <c r="W2557">
        <f>SUM(V$11:V2557)</f>
        <v>0.9048134793069692</v>
      </c>
      <c r="X2557">
        <v>22</v>
      </c>
      <c r="Y2557" s="14">
        <v>187.80060725541261</v>
      </c>
      <c r="Z2557" s="14"/>
      <c r="AA2557">
        <v>1.797994077645214E-38</v>
      </c>
      <c r="AB2557">
        <f>SUM(AA$11:AA2557)</f>
        <v>0.994338089216532</v>
      </c>
      <c r="AC2557">
        <v>1637</v>
      </c>
      <c r="AD2557" s="14">
        <v>1125.5006996748198</v>
      </c>
    </row>
    <row r="2558" spans="1:30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SH ca exp'!B2558,tdc!A:D,4,0)</f>
        <v>10.473000000000001</v>
      </c>
      <c r="E2558" s="26">
        <f t="shared" si="406"/>
        <v>-2.8735651957316958E-3</v>
      </c>
      <c r="F2558" s="26">
        <f t="shared" si="407"/>
        <v>3.0984127559580796E-3</v>
      </c>
      <c r="G2558" s="27">
        <f t="shared" si="408"/>
        <v>71.853228120516505</v>
      </c>
      <c r="H2558" s="27">
        <f t="shared" si="409"/>
        <v>17.826002152080346</v>
      </c>
      <c r="I2558" s="28">
        <f t="shared" si="401"/>
        <v>35926.614060258253</v>
      </c>
      <c r="J2558" s="28">
        <f t="shared" si="402"/>
        <v>17826.002152080346</v>
      </c>
      <c r="K2558" s="28">
        <f t="shared" si="403"/>
        <v>53752.616212338602</v>
      </c>
      <c r="L2558" s="29">
        <f t="shared" si="404"/>
        <v>103.38593974174728</v>
      </c>
      <c r="M2558" s="29">
        <f t="shared" si="404"/>
        <v>51.297847919657215</v>
      </c>
      <c r="N2558" s="29">
        <f t="shared" si="405"/>
        <v>154.68378766140449</v>
      </c>
      <c r="O2558" s="26">
        <f t="shared" si="410"/>
        <v>9.6220823561450838E-59</v>
      </c>
      <c r="Q2558">
        <v>9.1338975980639707E-50</v>
      </c>
      <c r="R2558">
        <f>SUM(Q$11:Q2558)</f>
        <v>0.99618883190449592</v>
      </c>
      <c r="S2558">
        <v>2144</v>
      </c>
      <c r="T2558" s="14">
        <v>1137.3218249075144</v>
      </c>
      <c r="U2558" s="14"/>
      <c r="V2558">
        <v>8.171832197444245E-15</v>
      </c>
      <c r="W2558">
        <f>SUM(V$11:V2558)</f>
        <v>0.90481347930697742</v>
      </c>
      <c r="X2558">
        <v>575</v>
      </c>
      <c r="Y2558" s="14">
        <v>188.24586122780602</v>
      </c>
      <c r="Z2558" s="14"/>
      <c r="AA2558">
        <v>2.5336479556655101E-50</v>
      </c>
      <c r="AB2558">
        <f>SUM(AA$11:AA2558)</f>
        <v>0.994338089216532</v>
      </c>
      <c r="AC2558">
        <v>2169</v>
      </c>
      <c r="AD2558" s="14">
        <v>1131.6002241983624</v>
      </c>
    </row>
    <row r="2559" spans="1:30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SH ca exp'!B2559,tdc!A:D,4,0)</f>
        <v>10.529500000000001</v>
      </c>
      <c r="E2559" s="26">
        <f t="shared" si="406"/>
        <v>3.4668679068815475E-2</v>
      </c>
      <c r="F2559" s="26">
        <f t="shared" si="407"/>
        <v>-5.3803248466872608E-3</v>
      </c>
      <c r="G2559" s="27">
        <f t="shared" si="408"/>
        <v>74.602034905310063</v>
      </c>
      <c r="H2559" s="27">
        <f t="shared" si="409"/>
        <v>18.507951132565911</v>
      </c>
      <c r="I2559" s="28">
        <f t="shared" si="401"/>
        <v>37301.017452655033</v>
      </c>
      <c r="J2559" s="28">
        <f t="shared" si="402"/>
        <v>18507.951132565911</v>
      </c>
      <c r="K2559" s="28">
        <f t="shared" si="403"/>
        <v>55808.968585220944</v>
      </c>
      <c r="L2559" s="29">
        <f t="shared" si="404"/>
        <v>-1271.0174526550327</v>
      </c>
      <c r="M2559" s="29">
        <f t="shared" si="404"/>
        <v>-630.65113256590848</v>
      </c>
      <c r="N2559" s="29">
        <f t="shared" si="405"/>
        <v>-1901.6685852209412</v>
      </c>
      <c r="O2559" s="26">
        <f t="shared" si="410"/>
        <v>9.1409782383378282E-59</v>
      </c>
      <c r="Q2559">
        <v>7.3979739459269809E-51</v>
      </c>
      <c r="R2559">
        <f>SUM(Q$11:Q2559)</f>
        <v>0.99618883190449592</v>
      </c>
      <c r="S2559">
        <v>2193</v>
      </c>
      <c r="T2559" s="14">
        <v>1143.9383021841859</v>
      </c>
      <c r="U2559" s="14"/>
      <c r="V2559">
        <v>1.4058703465933973E-27</v>
      </c>
      <c r="W2559">
        <f>SUM(V$11:V2559)</f>
        <v>0.90481347930697742</v>
      </c>
      <c r="X2559">
        <v>1148</v>
      </c>
      <c r="Y2559" s="14">
        <v>188.24879258846704</v>
      </c>
      <c r="Z2559" s="14"/>
      <c r="AA2559">
        <v>1.4517731808828982E-3</v>
      </c>
      <c r="AB2559">
        <f>SUM(AA$11:AA2559)</f>
        <v>0.99578986239741485</v>
      </c>
      <c r="AC2559">
        <v>70</v>
      </c>
      <c r="AD2559" s="14">
        <v>1131.7905375166993</v>
      </c>
    </row>
    <row r="2560" spans="1:30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SH ca exp'!B2560,tdc!A:D,4,0)</f>
        <v>10.5443</v>
      </c>
      <c r="E2560" s="26">
        <f t="shared" si="406"/>
        <v>-2.5959591808215319E-3</v>
      </c>
      <c r="F2560" s="26">
        <f t="shared" si="407"/>
        <v>-1.4045879180026139E-3</v>
      </c>
      <c r="G2560" s="27">
        <f t="shared" si="408"/>
        <v>71.873177777777784</v>
      </c>
      <c r="H2560" s="27">
        <f t="shared" si="409"/>
        <v>17.830951444444445</v>
      </c>
      <c r="I2560" s="28">
        <f t="shared" si="401"/>
        <v>35936.588888888895</v>
      </c>
      <c r="J2560" s="28">
        <f t="shared" si="402"/>
        <v>17830.951444444443</v>
      </c>
      <c r="K2560" s="28">
        <f t="shared" si="403"/>
        <v>53767.540333333338</v>
      </c>
      <c r="L2560" s="29">
        <f t="shared" si="404"/>
        <v>93.411111111105129</v>
      </c>
      <c r="M2560" s="29">
        <f t="shared" si="404"/>
        <v>46.348555555559869</v>
      </c>
      <c r="N2560" s="29">
        <f t="shared" si="405"/>
        <v>139.759666666665</v>
      </c>
      <c r="O2560" s="26">
        <f t="shared" si="410"/>
        <v>8.6839293264209358E-59</v>
      </c>
      <c r="Q2560">
        <v>4.137701622507557E-54</v>
      </c>
      <c r="R2560">
        <f>SUM(Q$11:Q2560)</f>
        <v>0.99618883190449592</v>
      </c>
      <c r="S2560">
        <v>2339</v>
      </c>
      <c r="T2560" s="14">
        <v>1146.6986612781038</v>
      </c>
      <c r="U2560" s="14"/>
      <c r="V2560">
        <v>6.0117042713582675E-24</v>
      </c>
      <c r="W2560">
        <f>SUM(V$11:V2560)</f>
        <v>0.90481347930697742</v>
      </c>
      <c r="X2560">
        <v>985</v>
      </c>
      <c r="Y2560" s="14">
        <v>188.32517811934304</v>
      </c>
      <c r="Z2560" s="14"/>
      <c r="AA2560">
        <v>5.4171610322010683E-6</v>
      </c>
      <c r="AB2560">
        <f>SUM(AA$11:AA2560)</f>
        <v>0.99579527955844704</v>
      </c>
      <c r="AC2560">
        <v>179</v>
      </c>
      <c r="AD2560" s="14">
        <v>1133.8562053682144</v>
      </c>
    </row>
    <row r="2561" spans="1:30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SH ca exp'!B2561,tdc!A:D,4,0)</f>
        <v>10.4975</v>
      </c>
      <c r="E2561" s="26">
        <f t="shared" si="406"/>
        <v>-2.6677993623357623E-2</v>
      </c>
      <c r="F2561" s="26">
        <f t="shared" si="407"/>
        <v>4.4482959794873858E-3</v>
      </c>
      <c r="G2561" s="27">
        <f t="shared" si="408"/>
        <v>70.163000360620273</v>
      </c>
      <c r="H2561" s="27">
        <f t="shared" si="409"/>
        <v>17.406675081139561</v>
      </c>
      <c r="I2561" s="28">
        <f t="shared" si="401"/>
        <v>35081.500180310133</v>
      </c>
      <c r="J2561" s="28">
        <f t="shared" si="402"/>
        <v>17406.675081139561</v>
      </c>
      <c r="K2561" s="28">
        <f t="shared" si="403"/>
        <v>52488.175261449695</v>
      </c>
      <c r="L2561" s="29">
        <f t="shared" si="404"/>
        <v>948.49981968986685</v>
      </c>
      <c r="M2561" s="29">
        <f t="shared" si="404"/>
        <v>470.62491886044154</v>
      </c>
      <c r="N2561" s="29">
        <f t="shared" si="405"/>
        <v>1419.1247385503084</v>
      </c>
      <c r="O2561" s="26">
        <f t="shared" si="410"/>
        <v>8.2497328600998893E-59</v>
      </c>
      <c r="Q2561">
        <v>1.111674921416461E-14</v>
      </c>
      <c r="R2561">
        <f>SUM(Q$11:Q2561)</f>
        <v>0.99618883190450702</v>
      </c>
      <c r="S2561">
        <v>569</v>
      </c>
      <c r="T2561" s="14">
        <v>1156.8014538846037</v>
      </c>
      <c r="U2561" s="14"/>
      <c r="V2561">
        <v>1.9639000244067481E-4</v>
      </c>
      <c r="W2561">
        <f>SUM(V$11:V2561)</f>
        <v>0.90500986930941807</v>
      </c>
      <c r="X2561">
        <v>109</v>
      </c>
      <c r="Y2561" s="14">
        <v>188.75078238347487</v>
      </c>
      <c r="Z2561" s="14"/>
      <c r="AA2561">
        <v>2.9528332191624292E-41</v>
      </c>
      <c r="AB2561">
        <f>SUM(AA$11:AA2561)</f>
        <v>0.99579527955844704</v>
      </c>
      <c r="AC2561">
        <v>1762</v>
      </c>
      <c r="AD2561" s="14">
        <v>1141.2558603052676</v>
      </c>
    </row>
    <row r="2562" spans="1:30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SH ca exp'!B2562,tdc!A:D,4,0)</f>
        <v>10.5593</v>
      </c>
      <c r="E2562" s="26">
        <f t="shared" si="406"/>
        <v>1.5261924142073025E-2</v>
      </c>
      <c r="F2562" s="26">
        <f t="shared" si="407"/>
        <v>-5.8698546259776645E-3</v>
      </c>
      <c r="G2562" s="27">
        <f t="shared" si="408"/>
        <v>73.168209447088984</v>
      </c>
      <c r="H2562" s="27">
        <f t="shared" si="409"/>
        <v>18.152234675942879</v>
      </c>
      <c r="I2562" s="28">
        <f t="shared" si="401"/>
        <v>36584.104723544493</v>
      </c>
      <c r="J2562" s="28">
        <f t="shared" si="402"/>
        <v>18152.23467594288</v>
      </c>
      <c r="K2562" s="28">
        <f t="shared" si="403"/>
        <v>54736.339399487377</v>
      </c>
      <c r="L2562" s="29">
        <f t="shared" si="404"/>
        <v>-554.10472354449303</v>
      </c>
      <c r="M2562" s="29">
        <f t="shared" si="404"/>
        <v>-274.93467594287722</v>
      </c>
      <c r="N2562" s="29">
        <f t="shared" si="405"/>
        <v>-829.03939948737025</v>
      </c>
      <c r="O2562" s="26">
        <f t="shared" si="410"/>
        <v>7.8372462170948938E-59</v>
      </c>
      <c r="Q2562">
        <v>7.4699079150860354E-31</v>
      </c>
      <c r="R2562">
        <f>SUM(Q$11:Q2562)</f>
        <v>0.99618883190450702</v>
      </c>
      <c r="S2562">
        <v>1295</v>
      </c>
      <c r="T2562" s="14">
        <v>1157.0197183098571</v>
      </c>
      <c r="U2562" s="14"/>
      <c r="V2562">
        <v>3.3487235174620503E-46</v>
      </c>
      <c r="W2562">
        <f>SUM(V$11:V2562)</f>
        <v>0.90500986930941807</v>
      </c>
      <c r="X2562">
        <v>1984</v>
      </c>
      <c r="Y2562" s="14">
        <v>189.12979367085063</v>
      </c>
      <c r="Z2562" s="14"/>
      <c r="AA2562">
        <v>8.8245593766125213E-47</v>
      </c>
      <c r="AB2562">
        <f>SUM(AA$11:AA2562)</f>
        <v>0.99579527955844704</v>
      </c>
      <c r="AC2562">
        <v>2010</v>
      </c>
      <c r="AD2562" s="14">
        <v>1145.8528021067723</v>
      </c>
    </row>
    <row r="2563" spans="1:30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SH ca exp'!B2563,tdc!A:D,4,0)</f>
        <v>10.571999999999999</v>
      </c>
      <c r="E2563" s="26">
        <f t="shared" si="406"/>
        <v>-2.495157468959033E-2</v>
      </c>
      <c r="F2563" s="26">
        <f t="shared" si="407"/>
        <v>-1.2020085398536046E-3</v>
      </c>
      <c r="G2563" s="27">
        <f t="shared" si="408"/>
        <v>70.284235714285714</v>
      </c>
      <c r="H2563" s="27">
        <f t="shared" si="409"/>
        <v>17.436752250000001</v>
      </c>
      <c r="I2563" s="28">
        <f t="shared" si="401"/>
        <v>35142.117857142854</v>
      </c>
      <c r="J2563" s="28">
        <f t="shared" si="402"/>
        <v>17436.752250000001</v>
      </c>
      <c r="K2563" s="28">
        <f t="shared" si="403"/>
        <v>52578.870107142851</v>
      </c>
      <c r="L2563" s="29">
        <f t="shared" si="404"/>
        <v>887.88214285714639</v>
      </c>
      <c r="M2563" s="29">
        <f t="shared" si="404"/>
        <v>440.54775000000154</v>
      </c>
      <c r="N2563" s="29">
        <f t="shared" si="405"/>
        <v>1328.4298928571479</v>
      </c>
      <c r="O2563" s="26">
        <f t="shared" si="410"/>
        <v>7.4453839062401522E-59</v>
      </c>
      <c r="Q2563">
        <v>2.153441992628702E-15</v>
      </c>
      <c r="R2563">
        <f>SUM(Q$11:Q2563)</f>
        <v>0.99618883190450913</v>
      </c>
      <c r="S2563">
        <v>601</v>
      </c>
      <c r="T2563" s="14">
        <v>1160.1148936170212</v>
      </c>
      <c r="U2563" s="14"/>
      <c r="V2563">
        <v>9.1497919030546508E-4</v>
      </c>
      <c r="W2563">
        <f>SUM(V$11:V2563)</f>
        <v>0.90592484849972355</v>
      </c>
      <c r="X2563">
        <v>79</v>
      </c>
      <c r="Y2563" s="14">
        <v>189.70037818874334</v>
      </c>
      <c r="Z2563" s="14"/>
      <c r="AA2563">
        <v>9.1338975980639707E-50</v>
      </c>
      <c r="AB2563">
        <f>SUM(AA$11:AA2563)</f>
        <v>0.99579527955844704</v>
      </c>
      <c r="AC2563">
        <v>2144</v>
      </c>
      <c r="AD2563" s="14">
        <v>1146.8241425607157</v>
      </c>
    </row>
    <row r="2564" spans="1:30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SH ca exp'!B2564,tdc!A:D,4,0)</f>
        <v>10.5465</v>
      </c>
      <c r="E2564" s="26">
        <f t="shared" si="406"/>
        <v>-1.6646391114742174E-2</v>
      </c>
      <c r="F2564" s="26">
        <f t="shared" si="407"/>
        <v>2.4149454168539727E-3</v>
      </c>
      <c r="G2564" s="27">
        <f t="shared" si="408"/>
        <v>70.870389884088524</v>
      </c>
      <c r="H2564" s="27">
        <f t="shared" si="409"/>
        <v>17.582170706006327</v>
      </c>
      <c r="I2564" s="28">
        <f t="shared" si="401"/>
        <v>35435.194942044262</v>
      </c>
      <c r="J2564" s="28">
        <f t="shared" si="402"/>
        <v>17582.170706006327</v>
      </c>
      <c r="K2564" s="28">
        <f t="shared" si="403"/>
        <v>53017.365648050589</v>
      </c>
      <c r="L2564" s="29">
        <f t="shared" si="404"/>
        <v>594.80505795573845</v>
      </c>
      <c r="M2564" s="29">
        <f t="shared" si="404"/>
        <v>295.12929399367567</v>
      </c>
      <c r="N2564" s="29">
        <f t="shared" si="405"/>
        <v>889.93435194941412</v>
      </c>
      <c r="O2564" s="26">
        <f t="shared" si="410"/>
        <v>7.073114710928144E-59</v>
      </c>
      <c r="Q2564">
        <v>1.1277153169463488E-48</v>
      </c>
      <c r="R2564">
        <f>SUM(Q$11:Q2564)</f>
        <v>0.99618883190450913</v>
      </c>
      <c r="S2564">
        <v>2095</v>
      </c>
      <c r="T2564" s="14">
        <v>1163.3226471261805</v>
      </c>
      <c r="U2564" s="14"/>
      <c r="V2564">
        <v>2.2941490638568609E-22</v>
      </c>
      <c r="W2564">
        <f>SUM(V$11:V2564)</f>
        <v>0.90592484849972355</v>
      </c>
      <c r="X2564">
        <v>914</v>
      </c>
      <c r="Y2564" s="14">
        <v>190.30444324603377</v>
      </c>
      <c r="Z2564" s="14"/>
      <c r="AA2564">
        <v>8.2114653654190013E-5</v>
      </c>
      <c r="AB2564">
        <f>SUM(AA$11:AA2564)</f>
        <v>0.9958773942121012</v>
      </c>
      <c r="AC2564">
        <v>126</v>
      </c>
      <c r="AD2564" s="14">
        <v>1147.2847039341905</v>
      </c>
    </row>
    <row r="2565" spans="1:30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SH ca exp'!B2565,tdc!A:D,4,0)</f>
        <v>10.553000000000001</v>
      </c>
      <c r="E2565" s="26">
        <f t="shared" si="406"/>
        <v>-9.4389793609327161E-3</v>
      </c>
      <c r="F2565" s="26">
        <f t="shared" si="407"/>
        <v>-6.1612836376459426E-4</v>
      </c>
      <c r="G2565" s="27">
        <f t="shared" si="408"/>
        <v>71.383027139874741</v>
      </c>
      <c r="H2565" s="27">
        <f t="shared" si="409"/>
        <v>17.709350417536534</v>
      </c>
      <c r="I2565" s="28">
        <f t="shared" si="401"/>
        <v>35691.513569937371</v>
      </c>
      <c r="J2565" s="28">
        <f t="shared" si="402"/>
        <v>17709.350417536534</v>
      </c>
      <c r="K2565" s="28">
        <f t="shared" si="403"/>
        <v>53400.863987473902</v>
      </c>
      <c r="L2565" s="29">
        <f t="shared" si="404"/>
        <v>338.48643006262864</v>
      </c>
      <c r="M2565" s="29">
        <f t="shared" si="404"/>
        <v>167.94958246346869</v>
      </c>
      <c r="N2565" s="29">
        <f t="shared" si="405"/>
        <v>506.43601252609733</v>
      </c>
      <c r="O2565" s="26">
        <f t="shared" si="410"/>
        <v>6.7194589753817345E-59</v>
      </c>
      <c r="Q2565">
        <v>1.6916457094153142E-58</v>
      </c>
      <c r="R2565">
        <f>SUM(Q$11:Q2565)</f>
        <v>0.99618883190450913</v>
      </c>
      <c r="S2565">
        <v>2536</v>
      </c>
      <c r="T2565" s="14">
        <v>1165.2825278810415</v>
      </c>
      <c r="U2565" s="14"/>
      <c r="V2565">
        <v>5.9159004768188255E-36</v>
      </c>
      <c r="W2565">
        <f>SUM(V$11:V2565)</f>
        <v>0.90592484849972355</v>
      </c>
      <c r="X2565">
        <v>1524</v>
      </c>
      <c r="Y2565" s="14">
        <v>190.75821286519931</v>
      </c>
      <c r="Z2565" s="14"/>
      <c r="AA2565">
        <v>1.2996206478342288E-41</v>
      </c>
      <c r="AB2565">
        <f>SUM(AA$11:AA2565)</f>
        <v>0.9958773942121012</v>
      </c>
      <c r="AC2565">
        <v>1778</v>
      </c>
      <c r="AD2565" s="14">
        <v>1148.2763666520368</v>
      </c>
    </row>
    <row r="2566" spans="1:30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SH ca exp'!B2566,tdc!A:D,4,0)</f>
        <v>10.5763</v>
      </c>
      <c r="E2566" s="26">
        <f t="shared" si="406"/>
        <v>1.5781495337403046E-2</v>
      </c>
      <c r="F2566" s="26">
        <f t="shared" si="407"/>
        <v>-2.2054691300182252E-3</v>
      </c>
      <c r="G2566" s="27">
        <f t="shared" si="408"/>
        <v>73.206235418875934</v>
      </c>
      <c r="H2566" s="27">
        <f t="shared" si="409"/>
        <v>18.161668504772006</v>
      </c>
      <c r="I2566" s="28">
        <f t="shared" si="401"/>
        <v>36603.117709437967</v>
      </c>
      <c r="J2566" s="28">
        <f t="shared" si="402"/>
        <v>18161.668504772006</v>
      </c>
      <c r="K2566" s="28">
        <f t="shared" si="403"/>
        <v>54764.786214209977</v>
      </c>
      <c r="L2566" s="29">
        <f t="shared" si="404"/>
        <v>-573.11770943796728</v>
      </c>
      <c r="M2566" s="29">
        <f t="shared" si="404"/>
        <v>-284.36850477200278</v>
      </c>
      <c r="N2566" s="29">
        <f t="shared" si="405"/>
        <v>-857.48621420997006</v>
      </c>
      <c r="O2566" s="26">
        <f t="shared" si="410"/>
        <v>6.3834860266126492E-59</v>
      </c>
      <c r="Q2566">
        <v>8.9172720612838303E-36</v>
      </c>
      <c r="R2566">
        <f>SUM(Q$11:Q2566)</f>
        <v>0.99618883190450913</v>
      </c>
      <c r="S2566">
        <v>1516</v>
      </c>
      <c r="T2566" s="14">
        <v>1165.4172329437279</v>
      </c>
      <c r="U2566" s="14"/>
      <c r="V2566">
        <v>4.0756882953331381E-11</v>
      </c>
      <c r="W2566">
        <f>SUM(V$11:V2566)</f>
        <v>0.90592484854048039</v>
      </c>
      <c r="X2566">
        <v>409</v>
      </c>
      <c r="Y2566" s="14">
        <v>192.34372214629548</v>
      </c>
      <c r="Z2566" s="14"/>
      <c r="AA2566">
        <v>1.7054492044360211E-20</v>
      </c>
      <c r="AB2566">
        <f>SUM(AA$11:AA2566)</f>
        <v>0.9958773942121012</v>
      </c>
      <c r="AC2566">
        <v>830</v>
      </c>
      <c r="AD2566" s="14">
        <v>1151.3169983522275</v>
      </c>
    </row>
    <row r="2567" spans="1:30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SH ca exp'!B2567,tdc!A:D,4,0)</f>
        <v>10.589499999999999</v>
      </c>
      <c r="E2567" s="26">
        <f t="shared" si="406"/>
        <v>-1.5433487677722433E-2</v>
      </c>
      <c r="F2567" s="26">
        <f t="shared" si="407"/>
        <v>-1.2472953265474703E-3</v>
      </c>
      <c r="G2567" s="27">
        <f t="shared" si="408"/>
        <v>70.95640097459102</v>
      </c>
      <c r="H2567" s="27">
        <f t="shared" si="409"/>
        <v>17.6035091193874</v>
      </c>
      <c r="I2567" s="28">
        <f t="shared" si="401"/>
        <v>35478.200487295508</v>
      </c>
      <c r="J2567" s="28">
        <f t="shared" si="402"/>
        <v>17603.5091193874</v>
      </c>
      <c r="K2567" s="28">
        <f t="shared" si="403"/>
        <v>53081.709606682911</v>
      </c>
      <c r="L2567" s="29">
        <f t="shared" si="404"/>
        <v>551.79951270449237</v>
      </c>
      <c r="M2567" s="29">
        <f t="shared" si="404"/>
        <v>273.79088061260336</v>
      </c>
      <c r="N2567" s="29">
        <f t="shared" si="405"/>
        <v>825.59039331709573</v>
      </c>
      <c r="O2567" s="26">
        <f t="shared" si="410"/>
        <v>6.0643117252820163E-59</v>
      </c>
      <c r="Q2567">
        <v>1.2526907882771353E-11</v>
      </c>
      <c r="R2567">
        <f>SUM(Q$11:Q2567)</f>
        <v>0.996188831917036</v>
      </c>
      <c r="S2567">
        <v>432</v>
      </c>
      <c r="T2567" s="14">
        <v>1173.2256778309311</v>
      </c>
      <c r="U2567" s="14"/>
      <c r="V2567">
        <v>1.3410147802769321E-8</v>
      </c>
      <c r="W2567">
        <f>SUM(V$11:V2567)</f>
        <v>0.90592486195062816</v>
      </c>
      <c r="X2567">
        <v>296</v>
      </c>
      <c r="Y2567" s="14">
        <v>192.56593919920851</v>
      </c>
      <c r="Z2567" s="14"/>
      <c r="AA2567">
        <v>1.6916457094153142E-58</v>
      </c>
      <c r="AB2567">
        <f>SUM(AA$11:AA2567)</f>
        <v>0.9958773942121012</v>
      </c>
      <c r="AC2567">
        <v>2536</v>
      </c>
      <c r="AD2567" s="14">
        <v>1155.0445017285165</v>
      </c>
    </row>
    <row r="2568" spans="1:30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SH ca exp'!B2568,tdc!A:D,4,0)</f>
        <v>10.624000000000001</v>
      </c>
      <c r="E2568" s="26">
        <f t="shared" si="406"/>
        <v>1.1904902506318458E-2</v>
      </c>
      <c r="F2568" s="26">
        <f t="shared" si="407"/>
        <v>-3.2526485885591102E-3</v>
      </c>
      <c r="G2568" s="27">
        <f t="shared" si="408"/>
        <v>72.922994011976058</v>
      </c>
      <c r="H2568" s="27">
        <f t="shared" si="409"/>
        <v>18.091399401197609</v>
      </c>
      <c r="I2568" s="28">
        <f t="shared" si="401"/>
        <v>36461.497005988029</v>
      </c>
      <c r="J2568" s="28">
        <f t="shared" si="402"/>
        <v>18091.39940119761</v>
      </c>
      <c r="K2568" s="28">
        <f t="shared" si="403"/>
        <v>54552.896407185639</v>
      </c>
      <c r="L2568" s="29">
        <f t="shared" si="404"/>
        <v>-431.49700598802883</v>
      </c>
      <c r="M2568" s="29">
        <f t="shared" si="404"/>
        <v>-214.09940119760722</v>
      </c>
      <c r="N2568" s="29">
        <f t="shared" si="405"/>
        <v>-645.59640718563605</v>
      </c>
      <c r="O2568" s="26">
        <f t="shared" si="410"/>
        <v>5.761096139017915E-59</v>
      </c>
      <c r="Q2568">
        <v>2.5336479556655101E-50</v>
      </c>
      <c r="R2568">
        <f>SUM(Q$11:Q2568)</f>
        <v>0.996188831917036</v>
      </c>
      <c r="S2568">
        <v>2169</v>
      </c>
      <c r="T2568" s="14">
        <v>1184.6141802728671</v>
      </c>
      <c r="U2568" s="14"/>
      <c r="V2568">
        <v>5.373315835791901E-44</v>
      </c>
      <c r="W2568">
        <f>SUM(V$11:V2568)</f>
        <v>0.90592486195062816</v>
      </c>
      <c r="X2568">
        <v>1885</v>
      </c>
      <c r="Y2568" s="14">
        <v>192.6353301183226</v>
      </c>
      <c r="Z2568" s="14"/>
      <c r="AA2568">
        <v>9.4778725035049077E-16</v>
      </c>
      <c r="AB2568">
        <f>SUM(AA$11:AA2568)</f>
        <v>0.9958773942121022</v>
      </c>
      <c r="AC2568">
        <v>617</v>
      </c>
      <c r="AD2568" s="14">
        <v>1165.7940117406433</v>
      </c>
    </row>
    <row r="2569" spans="1:30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SH ca exp'!B2569,tdc!A:D,4,0)</f>
        <v>10.5755</v>
      </c>
      <c r="E2569" s="26">
        <f t="shared" si="406"/>
        <v>-1.5379541165430924E-2</v>
      </c>
      <c r="F2569" s="26">
        <f t="shared" si="407"/>
        <v>4.5755875955858557E-3</v>
      </c>
      <c r="G2569" s="27">
        <f t="shared" si="408"/>
        <v>70.960228928199797</v>
      </c>
      <c r="H2569" s="27">
        <f t="shared" si="409"/>
        <v>17.604458792924042</v>
      </c>
      <c r="I2569" s="28">
        <f t="shared" si="401"/>
        <v>35480.114464099897</v>
      </c>
      <c r="J2569" s="28">
        <f t="shared" si="402"/>
        <v>17604.458792924041</v>
      </c>
      <c r="K2569" s="28">
        <f t="shared" si="403"/>
        <v>53084.573257023934</v>
      </c>
      <c r="L2569" s="29">
        <f t="shared" si="404"/>
        <v>549.8855359001027</v>
      </c>
      <c r="M2569" s="29">
        <f t="shared" si="404"/>
        <v>272.8412070759623</v>
      </c>
      <c r="N2569" s="29">
        <f t="shared" si="405"/>
        <v>822.726742976065</v>
      </c>
      <c r="O2569" s="26">
        <f t="shared" si="410"/>
        <v>5.4730413320670196E-59</v>
      </c>
      <c r="Q2569">
        <v>9.0687055884395105E-33</v>
      </c>
      <c r="R2569">
        <f>SUM(Q$11:Q2569)</f>
        <v>0.996188831917036</v>
      </c>
      <c r="S2569">
        <v>1381</v>
      </c>
      <c r="T2569" s="14">
        <v>1186.3536585365873</v>
      </c>
      <c r="U2569" s="14"/>
      <c r="V2569">
        <v>1.9876112043079972E-11</v>
      </c>
      <c r="W2569">
        <f>SUM(V$11:V2569)</f>
        <v>0.90592486197050426</v>
      </c>
      <c r="X2569">
        <v>423</v>
      </c>
      <c r="Y2569" s="14">
        <v>193.83729534800295</v>
      </c>
      <c r="Z2569" s="14"/>
      <c r="AA2569">
        <v>1.3561542475946756E-6</v>
      </c>
      <c r="AB2569">
        <f>SUM(AA$11:AA2569)</f>
        <v>0.99587875036634976</v>
      </c>
      <c r="AC2569">
        <v>206</v>
      </c>
      <c r="AD2569" s="14">
        <v>1171.9981541757006</v>
      </c>
    </row>
    <row r="2570" spans="1:30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SH ca exp'!B2570,tdc!A:D,4,0)</f>
        <v>10.5585</v>
      </c>
      <c r="E2570" s="26">
        <f t="shared" si="406"/>
        <v>6.5579645645981677E-2</v>
      </c>
      <c r="F2570" s="26">
        <f t="shared" si="407"/>
        <v>1.6087824043332316E-3</v>
      </c>
      <c r="G2570" s="27">
        <f t="shared" si="408"/>
        <v>76.944066666666671</v>
      </c>
      <c r="H2570" s="27">
        <f t="shared" si="409"/>
        <v>19.088983666666667</v>
      </c>
      <c r="I2570" s="28">
        <f t="shared" si="401"/>
        <v>38472.033333333333</v>
      </c>
      <c r="J2570" s="28">
        <f t="shared" si="402"/>
        <v>19088.983666666667</v>
      </c>
      <c r="K2570" s="28">
        <f t="shared" si="403"/>
        <v>57561.017</v>
      </c>
      <c r="L2570" s="29">
        <f t="shared" si="404"/>
        <v>-2442.0333333333328</v>
      </c>
      <c r="M2570" s="29">
        <f t="shared" si="404"/>
        <v>-1211.6836666666641</v>
      </c>
      <c r="N2570" s="29">
        <f t="shared" si="405"/>
        <v>-3653.7169999999969</v>
      </c>
      <c r="O2570" s="26">
        <f t="shared" si="410"/>
        <v>5.1993892654636682E-59</v>
      </c>
      <c r="Q2570">
        <v>4.6589570672004065E-42</v>
      </c>
      <c r="R2570">
        <f>SUM(Q$11:Q2570)</f>
        <v>0.996188831917036</v>
      </c>
      <c r="S2570">
        <v>1798</v>
      </c>
      <c r="T2570" s="14">
        <v>1191.8320610687006</v>
      </c>
      <c r="U2570" s="14"/>
      <c r="V2570">
        <v>1.7260399740252423E-27</v>
      </c>
      <c r="W2570">
        <f>SUM(V$11:V2570)</f>
        <v>0.90592486197050426</v>
      </c>
      <c r="X2570">
        <v>1144</v>
      </c>
      <c r="Y2570" s="14">
        <v>195.2953181971825</v>
      </c>
      <c r="Z2570" s="14"/>
      <c r="AA2570">
        <v>4.7573672990495724E-20</v>
      </c>
      <c r="AB2570">
        <f>SUM(AA$11:AA2570)</f>
        <v>0.99587875036634976</v>
      </c>
      <c r="AC2570">
        <v>810</v>
      </c>
      <c r="AD2570" s="14">
        <v>1173.8695453496221</v>
      </c>
    </row>
    <row r="2571" spans="1:30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SH ca exp'!B2571,tdc!A:D,4,0)</f>
        <v>10.631</v>
      </c>
      <c r="E2571" s="26">
        <f t="shared" si="406"/>
        <v>1.4925650216675574E-2</v>
      </c>
      <c r="F2571" s="26">
        <f t="shared" si="407"/>
        <v>-6.8430385723091706E-3</v>
      </c>
      <c r="G2571" s="27">
        <f t="shared" si="408"/>
        <v>73.14360902255639</v>
      </c>
      <c r="H2571" s="27">
        <f t="shared" si="409"/>
        <v>18.146131578947369</v>
      </c>
      <c r="I2571" s="28">
        <f t="shared" si="401"/>
        <v>36571.804511278198</v>
      </c>
      <c r="J2571" s="28">
        <f t="shared" si="402"/>
        <v>18146.13157894737</v>
      </c>
      <c r="K2571" s="28">
        <f t="shared" si="403"/>
        <v>54717.936090225572</v>
      </c>
      <c r="L2571" s="29">
        <f t="shared" si="404"/>
        <v>-541.80451127819833</v>
      </c>
      <c r="M2571" s="29">
        <f t="shared" si="404"/>
        <v>-268.83157894736723</v>
      </c>
      <c r="N2571" s="29">
        <f t="shared" si="405"/>
        <v>-810.63609022556557</v>
      </c>
      <c r="O2571" s="26">
        <f t="shared" si="410"/>
        <v>4.9394198021904858E-59</v>
      </c>
      <c r="Q2571">
        <v>1.0748583544111067E-20</v>
      </c>
      <c r="R2571">
        <f>SUM(Q$11:Q2571)</f>
        <v>0.996188831917036</v>
      </c>
      <c r="S2571">
        <v>839</v>
      </c>
      <c r="T2571" s="14">
        <v>1192.8393812346403</v>
      </c>
      <c r="U2571" s="14"/>
      <c r="V2571">
        <v>2.3218475110778826E-29</v>
      </c>
      <c r="W2571">
        <f>SUM(V$11:V2571)</f>
        <v>0.90592486197050426</v>
      </c>
      <c r="X2571">
        <v>1228</v>
      </c>
      <c r="Y2571" s="14">
        <v>195.99024731393001</v>
      </c>
      <c r="Z2571" s="14"/>
      <c r="AA2571">
        <v>1.2140230202835637E-44</v>
      </c>
      <c r="AB2571">
        <f>SUM(AA$11:AA2571)</f>
        <v>0.99587875036634976</v>
      </c>
      <c r="AC2571">
        <v>1914</v>
      </c>
      <c r="AD2571" s="14">
        <v>1174.6649658992246</v>
      </c>
    </row>
    <row r="2572" spans="1:30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SH ca exp'!B2572,tdc!A:D,4,0)</f>
        <v>10.581</v>
      </c>
      <c r="E2572" s="26">
        <f t="shared" si="406"/>
        <v>2.6350476380050318E-3</v>
      </c>
      <c r="F2572" s="26">
        <f t="shared" si="407"/>
        <v>4.7143213844436363E-3</v>
      </c>
      <c r="G2572" s="27">
        <f t="shared" si="408"/>
        <v>72.250131926121369</v>
      </c>
      <c r="H2572" s="27">
        <f t="shared" si="409"/>
        <v>17.924469656992084</v>
      </c>
      <c r="I2572" s="28">
        <f t="shared" ref="I2572:I2635" si="411">$C$4*G2572</f>
        <v>36125.065963060682</v>
      </c>
      <c r="J2572" s="28">
        <f t="shared" ref="J2572:J2635" si="412">+$C$5*H2572</f>
        <v>17924.469656992085</v>
      </c>
      <c r="K2572" s="28">
        <f t="shared" ref="K2572:K2635" si="413">SUM(I2572:J2572)</f>
        <v>54049.535620052768</v>
      </c>
      <c r="L2572" s="29">
        <f t="shared" ref="L2572:M2635" si="414">I$11-I2572</f>
        <v>-95.065963060682407</v>
      </c>
      <c r="M2572" s="29">
        <f t="shared" si="414"/>
        <v>-47.169656992082309</v>
      </c>
      <c r="N2572" s="29">
        <f t="shared" ref="N2572:N2635" si="415">SUM(L2572:M2572)</f>
        <v>-142.23562005276472</v>
      </c>
      <c r="O2572" s="26">
        <f t="shared" si="410"/>
        <v>4.6924488120809602E-59</v>
      </c>
      <c r="Q2572">
        <v>9.4778725035049077E-16</v>
      </c>
      <c r="R2572">
        <f>SUM(Q$11:Q2572)</f>
        <v>0.996188831917037</v>
      </c>
      <c r="S2572">
        <v>617</v>
      </c>
      <c r="T2572" s="14">
        <v>1199.5024937655835</v>
      </c>
      <c r="U2572" s="14"/>
      <c r="V2572">
        <v>4.134496541389799E-45</v>
      </c>
      <c r="W2572">
        <f>SUM(V$11:V2572)</f>
        <v>0.90592486197050426</v>
      </c>
      <c r="X2572">
        <v>1935</v>
      </c>
      <c r="Y2572" s="14">
        <v>196.27857026987112</v>
      </c>
      <c r="Z2572" s="14"/>
      <c r="AA2572">
        <v>7.7317598592162871E-34</v>
      </c>
      <c r="AB2572">
        <f>SUM(AA$11:AA2572)</f>
        <v>0.99587875036634976</v>
      </c>
      <c r="AC2572">
        <v>1429</v>
      </c>
      <c r="AD2572" s="14">
        <v>1176.0636828027309</v>
      </c>
    </row>
    <row r="2573" spans="1:30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SH ca exp'!B2573,tdc!A:D,4,0)</f>
        <v>10.606</v>
      </c>
      <c r="E2573" s="26">
        <f t="shared" ref="E2573:E2636" si="416">LN(C2572/C2573)</f>
        <v>4.5334418406075003E-3</v>
      </c>
      <c r="F2573" s="26">
        <f t="shared" ref="F2573:F2636" si="417">LN(D2572/D2573)</f>
        <v>-2.3599387929136369E-3</v>
      </c>
      <c r="G2573" s="27">
        <f t="shared" ref="G2573:G2636" si="418">C$11*EXP(E2573)</f>
        <v>72.387421431276039</v>
      </c>
      <c r="H2573" s="27">
        <f t="shared" ref="H2573:H2636" si="419">D$11*EXP(E2573)</f>
        <v>17.958529685725107</v>
      </c>
      <c r="I2573" s="28">
        <f t="shared" si="411"/>
        <v>36193.710715638023</v>
      </c>
      <c r="J2573" s="28">
        <f t="shared" si="412"/>
        <v>17958.529685725109</v>
      </c>
      <c r="K2573" s="28">
        <f t="shared" si="413"/>
        <v>54152.240401363131</v>
      </c>
      <c r="L2573" s="29">
        <f t="shared" si="414"/>
        <v>-163.71071563802252</v>
      </c>
      <c r="M2573" s="29">
        <f t="shared" si="414"/>
        <v>-81.22968572510581</v>
      </c>
      <c r="N2573" s="29">
        <f t="shared" si="415"/>
        <v>-244.94040136312833</v>
      </c>
      <c r="O2573" s="26">
        <f t="shared" ref="O2573:O2636" si="420">$M$1*$K$1^(A2573-1)</f>
        <v>4.4578263714769122E-59</v>
      </c>
      <c r="Q2573">
        <v>5.4603328585333907E-32</v>
      </c>
      <c r="R2573">
        <f>SUM(Q$11:Q2573)</f>
        <v>0.996188831917037</v>
      </c>
      <c r="S2573">
        <v>1346</v>
      </c>
      <c r="T2573" s="14">
        <v>1201.7558212712393</v>
      </c>
      <c r="U2573" s="14"/>
      <c r="V2573">
        <v>4.9518508327165762E-22</v>
      </c>
      <c r="W2573">
        <f>SUM(V$11:V2573)</f>
        <v>0.90592486197050426</v>
      </c>
      <c r="X2573">
        <v>899</v>
      </c>
      <c r="Y2573" s="14">
        <v>196.94592945647673</v>
      </c>
      <c r="Z2573" s="14"/>
      <c r="AA2573">
        <v>6.0070475798895383E-15</v>
      </c>
      <c r="AB2573">
        <f>SUM(AA$11:AA2573)</f>
        <v>0.99587875036635576</v>
      </c>
      <c r="AC2573">
        <v>581</v>
      </c>
      <c r="AD2573" s="14">
        <v>1178.000967285534</v>
      </c>
    </row>
    <row r="2574" spans="1:30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SH ca exp'!B2574,tdc!A:D,4,0)</f>
        <v>10.632999999999999</v>
      </c>
      <c r="E2574" s="26">
        <f t="shared" si="416"/>
        <v>2.065873011110304E-2</v>
      </c>
      <c r="F2574" s="26">
        <f t="shared" si="417"/>
        <v>-2.542493954010737E-3</v>
      </c>
      <c r="G2574" s="27">
        <f t="shared" si="418"/>
        <v>73.564151526865089</v>
      </c>
      <c r="H2574" s="27">
        <f t="shared" si="419"/>
        <v>18.250463587166603</v>
      </c>
      <c r="I2574" s="28">
        <f t="shared" si="411"/>
        <v>36782.075763432542</v>
      </c>
      <c r="J2574" s="28">
        <f t="shared" si="412"/>
        <v>18250.463587166603</v>
      </c>
      <c r="K2574" s="28">
        <f t="shared" si="413"/>
        <v>55032.539350599145</v>
      </c>
      <c r="L2574" s="29">
        <f t="shared" si="414"/>
        <v>-752.07576343254186</v>
      </c>
      <c r="M2574" s="29">
        <f t="shared" si="414"/>
        <v>-373.16358716660034</v>
      </c>
      <c r="N2574" s="29">
        <f t="shared" si="415"/>
        <v>-1125.2393505991422</v>
      </c>
      <c r="O2574" s="26">
        <f t="shared" si="420"/>
        <v>4.2349350529030666E-59</v>
      </c>
      <c r="Q2574">
        <v>4.6364703099878452E-52</v>
      </c>
      <c r="R2574">
        <f>SUM(Q$11:Q2574)</f>
        <v>0.996188831917037</v>
      </c>
      <c r="S2574">
        <v>2247</v>
      </c>
      <c r="T2574" s="14">
        <v>1203.5717344753721</v>
      </c>
      <c r="U2574" s="14"/>
      <c r="V2574">
        <v>2.3860853103919133E-15</v>
      </c>
      <c r="W2574">
        <f>SUM(V$11:V2574)</f>
        <v>0.90592486197050659</v>
      </c>
      <c r="X2574">
        <v>599</v>
      </c>
      <c r="Y2574" s="14">
        <v>197.61558545484149</v>
      </c>
      <c r="Z2574" s="14"/>
      <c r="AA2574">
        <v>7.0403051176761163E-5</v>
      </c>
      <c r="AB2574">
        <f>SUM(AA$11:AA2574)</f>
        <v>0.99594915341753254</v>
      </c>
      <c r="AC2574">
        <v>129</v>
      </c>
      <c r="AD2574" s="14">
        <v>1186.5613497137383</v>
      </c>
    </row>
    <row r="2575" spans="1:30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SH ca exp'!B2575,tdc!A:D,4,0)</f>
        <v>10.629</v>
      </c>
      <c r="E2575" s="26">
        <f t="shared" si="416"/>
        <v>-7.7279756550844897E-4</v>
      </c>
      <c r="F2575" s="26">
        <f t="shared" si="417"/>
        <v>3.7625811750450946E-4</v>
      </c>
      <c r="G2575" s="27">
        <f t="shared" si="418"/>
        <v>72.00433371958286</v>
      </c>
      <c r="H2575" s="27">
        <f t="shared" si="419"/>
        <v>17.863489803012747</v>
      </c>
      <c r="I2575" s="28">
        <f t="shared" si="411"/>
        <v>36002.166859791432</v>
      </c>
      <c r="J2575" s="28">
        <f t="shared" si="412"/>
        <v>17863.489803012748</v>
      </c>
      <c r="K2575" s="28">
        <f t="shared" si="413"/>
        <v>53865.656662804176</v>
      </c>
      <c r="L2575" s="29">
        <f t="shared" si="414"/>
        <v>27.833140208567784</v>
      </c>
      <c r="M2575" s="29">
        <f t="shared" si="414"/>
        <v>13.81019698725504</v>
      </c>
      <c r="N2575" s="29">
        <f t="shared" si="415"/>
        <v>41.643337195822824</v>
      </c>
      <c r="O2575" s="26">
        <f t="shared" si="420"/>
        <v>4.0231883002579124E-59</v>
      </c>
      <c r="Q2575">
        <v>7.8630609632484595E-31</v>
      </c>
      <c r="R2575">
        <f>SUM(Q$11:Q2575)</f>
        <v>0.996188831917037</v>
      </c>
      <c r="S2575">
        <v>1294</v>
      </c>
      <c r="T2575" s="14">
        <v>1205.8934807916157</v>
      </c>
      <c r="U2575" s="14"/>
      <c r="V2575">
        <v>1.9749546953219026E-3</v>
      </c>
      <c r="W2575">
        <f>SUM(V$11:V2575)</f>
        <v>0.90789981666582853</v>
      </c>
      <c r="X2575">
        <v>64</v>
      </c>
      <c r="Y2575" s="14">
        <v>198.4507243967455</v>
      </c>
      <c r="Z2575" s="14"/>
      <c r="AA2575">
        <v>2.4111540266348458E-4</v>
      </c>
      <c r="AB2575">
        <f>SUM(AA$11:AA2575)</f>
        <v>0.99619026882019601</v>
      </c>
      <c r="AC2575">
        <v>105</v>
      </c>
      <c r="AD2575" s="14">
        <v>1187.1274084828838</v>
      </c>
    </row>
    <row r="2576" spans="1:30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SH ca exp'!B2576,tdc!A:D,4,0)</f>
        <v>10.653</v>
      </c>
      <c r="E2576" s="26">
        <f t="shared" si="416"/>
        <v>1.0873893552012476E-2</v>
      </c>
      <c r="F2576" s="26">
        <f t="shared" si="417"/>
        <v>-2.2554280776159816E-3</v>
      </c>
      <c r="G2576" s="27">
        <f t="shared" si="418"/>
        <v>72.847848496680996</v>
      </c>
      <c r="H2576" s="27">
        <f t="shared" si="419"/>
        <v>18.0727566185084</v>
      </c>
      <c r="I2576" s="28">
        <f t="shared" si="411"/>
        <v>36423.924248340496</v>
      </c>
      <c r="J2576" s="28">
        <f t="shared" si="412"/>
        <v>18072.7566185084</v>
      </c>
      <c r="K2576" s="28">
        <f t="shared" si="413"/>
        <v>54496.680866848896</v>
      </c>
      <c r="L2576" s="29">
        <f t="shared" si="414"/>
        <v>-393.92424834049598</v>
      </c>
      <c r="M2576" s="29">
        <f t="shared" si="414"/>
        <v>-195.45661850839679</v>
      </c>
      <c r="N2576" s="29">
        <f t="shared" si="415"/>
        <v>-589.38086684889277</v>
      </c>
      <c r="O2576" s="26">
        <f t="shared" si="420"/>
        <v>3.8220288852450174E-59</v>
      </c>
      <c r="Q2576">
        <v>3.3383598254694658E-10</v>
      </c>
      <c r="R2576">
        <f>SUM(Q$11:Q2576)</f>
        <v>0.99618883225087296</v>
      </c>
      <c r="S2576">
        <v>368</v>
      </c>
      <c r="T2576" s="14">
        <v>1206.0041666666657</v>
      </c>
      <c r="U2576" s="14"/>
      <c r="V2576">
        <v>2.8440004613823018E-2</v>
      </c>
      <c r="W2576">
        <f>SUM(V$11:V2576)</f>
        <v>0.93633982127965154</v>
      </c>
      <c r="X2576">
        <v>12</v>
      </c>
      <c r="Y2576" s="14">
        <v>199.01769073099058</v>
      </c>
      <c r="Z2576" s="14"/>
      <c r="AA2576">
        <v>6.3588009227006106E-14</v>
      </c>
      <c r="AB2576">
        <f>SUM(AA$11:AA2576)</f>
        <v>0.99619026882025963</v>
      </c>
      <c r="AC2576">
        <v>535</v>
      </c>
      <c r="AD2576" s="14">
        <v>1194.6542872987666</v>
      </c>
    </row>
    <row r="2577" spans="1:30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SH ca exp'!B2577,tdc!A:D,4,0)</f>
        <v>10.778499999999999</v>
      </c>
      <c r="E2577" s="26">
        <f t="shared" si="416"/>
        <v>-1.5606714053446214E-3</v>
      </c>
      <c r="F2577" s="26">
        <f t="shared" si="417"/>
        <v>-1.1711866602290661E-2</v>
      </c>
      <c r="G2577" s="27">
        <f t="shared" si="418"/>
        <v>71.947625730994162</v>
      </c>
      <c r="H2577" s="27">
        <f t="shared" si="419"/>
        <v>17.849421169590645</v>
      </c>
      <c r="I2577" s="28">
        <f t="shared" si="411"/>
        <v>35973.812865497079</v>
      </c>
      <c r="J2577" s="28">
        <f t="shared" si="412"/>
        <v>17849.421169590645</v>
      </c>
      <c r="K2577" s="28">
        <f t="shared" si="413"/>
        <v>53823.23403508772</v>
      </c>
      <c r="L2577" s="29">
        <f t="shared" si="414"/>
        <v>56.187134502921253</v>
      </c>
      <c r="M2577" s="29">
        <f t="shared" si="414"/>
        <v>27.878830409357761</v>
      </c>
      <c r="N2577" s="29">
        <f t="shared" si="415"/>
        <v>84.065964912279014</v>
      </c>
      <c r="O2577" s="26">
        <f t="shared" si="420"/>
        <v>3.630927440982767E-59</v>
      </c>
      <c r="Q2577">
        <v>2.9602646101670128E-4</v>
      </c>
      <c r="R2577">
        <f>SUM(Q$11:Q2577)</f>
        <v>0.99648485871188963</v>
      </c>
      <c r="S2577">
        <v>101</v>
      </c>
      <c r="T2577" s="14">
        <v>1225.0517165492856</v>
      </c>
      <c r="U2577" s="14"/>
      <c r="V2577">
        <v>2.541993422556079E-22</v>
      </c>
      <c r="W2577">
        <f>SUM(V$11:V2577)</f>
        <v>0.93633982127965154</v>
      </c>
      <c r="X2577">
        <v>912</v>
      </c>
      <c r="Y2577" s="14">
        <v>199.49940081793102</v>
      </c>
      <c r="Z2577" s="14"/>
      <c r="AA2577">
        <v>2.0457698929972665E-15</v>
      </c>
      <c r="AB2577">
        <f>SUM(AA$11:AA2577)</f>
        <v>0.99619026882026163</v>
      </c>
      <c r="AC2577">
        <v>602</v>
      </c>
      <c r="AD2577" s="14">
        <v>1196.8059735104034</v>
      </c>
    </row>
    <row r="2578" spans="1:30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SH ca exp'!B2578,tdc!A:D,4,0)</f>
        <v>10.749499999999999</v>
      </c>
      <c r="E2578" s="26">
        <f t="shared" si="416"/>
        <v>-5.0554258942628405E-3</v>
      </c>
      <c r="F2578" s="26">
        <f t="shared" si="417"/>
        <v>2.6941673672857365E-3</v>
      </c>
      <c r="G2578" s="27">
        <f t="shared" si="418"/>
        <v>71.696625290923194</v>
      </c>
      <c r="H2578" s="27">
        <f t="shared" si="419"/>
        <v>17.787150698215672</v>
      </c>
      <c r="I2578" s="28">
        <f t="shared" si="411"/>
        <v>35848.312645461599</v>
      </c>
      <c r="J2578" s="28">
        <f t="shared" si="412"/>
        <v>17787.150698215672</v>
      </c>
      <c r="K2578" s="28">
        <f t="shared" si="413"/>
        <v>53635.463343677271</v>
      </c>
      <c r="L2578" s="29">
        <f t="shared" si="414"/>
        <v>181.68735453840054</v>
      </c>
      <c r="M2578" s="29">
        <f t="shared" si="414"/>
        <v>90.149301784331328</v>
      </c>
      <c r="N2578" s="29">
        <f t="shared" si="415"/>
        <v>271.83665632273187</v>
      </c>
      <c r="O2578" s="26">
        <f t="shared" si="420"/>
        <v>3.4493810689336283E-59</v>
      </c>
      <c r="Q2578">
        <v>1.2140230202835637E-44</v>
      </c>
      <c r="R2578">
        <f>SUM(Q$11:Q2578)</f>
        <v>0.99648485871188963</v>
      </c>
      <c r="S2578">
        <v>1914</v>
      </c>
      <c r="T2578" s="14">
        <v>1228.7941534713827</v>
      </c>
      <c r="U2578" s="14"/>
      <c r="V2578">
        <v>1.4481286775773302E-40</v>
      </c>
      <c r="W2578">
        <f>SUM(V$11:V2578)</f>
        <v>0.93633982127965154</v>
      </c>
      <c r="X2578">
        <v>1731</v>
      </c>
      <c r="Y2578" s="14">
        <v>200.35945958250522</v>
      </c>
      <c r="Z2578" s="14"/>
      <c r="AA2578">
        <v>7.8569702030824766E-22</v>
      </c>
      <c r="AB2578">
        <f>SUM(AA$11:AA2578)</f>
        <v>0.99619026882026163</v>
      </c>
      <c r="AC2578">
        <v>890</v>
      </c>
      <c r="AD2578" s="14">
        <v>1199.3907448718855</v>
      </c>
    </row>
    <row r="2579" spans="1:30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SH ca exp'!B2579,tdc!A:D,4,0)</f>
        <v>10.66</v>
      </c>
      <c r="E2579" s="26">
        <f t="shared" si="416"/>
        <v>9.3531469066480879E-3</v>
      </c>
      <c r="F2579" s="26">
        <f t="shared" si="417"/>
        <v>8.3608231263670053E-3</v>
      </c>
      <c r="G2579" s="27">
        <f t="shared" si="418"/>
        <v>72.737149569303057</v>
      </c>
      <c r="H2579" s="27">
        <f t="shared" si="419"/>
        <v>18.045293422083009</v>
      </c>
      <c r="I2579" s="28">
        <f t="shared" si="411"/>
        <v>36368.57478465153</v>
      </c>
      <c r="J2579" s="28">
        <f t="shared" si="412"/>
        <v>18045.29342208301</v>
      </c>
      <c r="K2579" s="28">
        <f t="shared" si="413"/>
        <v>54413.868206734536</v>
      </c>
      <c r="L2579" s="29">
        <f t="shared" si="414"/>
        <v>-338.57478465152963</v>
      </c>
      <c r="M2579" s="29">
        <f t="shared" si="414"/>
        <v>-167.99342208300732</v>
      </c>
      <c r="N2579" s="29">
        <f t="shared" si="415"/>
        <v>-506.56820673453694</v>
      </c>
      <c r="O2579" s="26">
        <f t="shared" si="420"/>
        <v>3.2769120154869467E-59</v>
      </c>
      <c r="Q2579">
        <v>2.6608050441944755E-23</v>
      </c>
      <c r="R2579">
        <f>SUM(Q$11:Q2579)</f>
        <v>0.99648485871188963</v>
      </c>
      <c r="S2579">
        <v>956</v>
      </c>
      <c r="T2579" s="14">
        <v>1231.8378453809637</v>
      </c>
      <c r="U2579" s="14"/>
      <c r="V2579">
        <v>4.0395691631287991E-40</v>
      </c>
      <c r="W2579">
        <f>SUM(V$11:V2579)</f>
        <v>0.93633982127965154</v>
      </c>
      <c r="X2579">
        <v>1711</v>
      </c>
      <c r="Y2579" s="14">
        <v>200.93870384314141</v>
      </c>
      <c r="Z2579" s="14"/>
      <c r="AA2579">
        <v>2.153441992628702E-15</v>
      </c>
      <c r="AB2579">
        <f>SUM(AA$11:AA2579)</f>
        <v>0.99619026882026374</v>
      </c>
      <c r="AC2579">
        <v>601</v>
      </c>
      <c r="AD2579" s="14">
        <v>1209.4314161400325</v>
      </c>
    </row>
    <row r="2580" spans="1:30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SH ca exp'!B2580,tdc!A:D,4,0)</f>
        <v>10.677</v>
      </c>
      <c r="E2580" s="26">
        <f t="shared" si="416"/>
        <v>1.567398440012676E-3</v>
      </c>
      <c r="F2580" s="26">
        <f t="shared" si="417"/>
        <v>-1.59347645846683E-3</v>
      </c>
      <c r="G2580" s="27">
        <f t="shared" si="418"/>
        <v>72.173035294117639</v>
      </c>
      <c r="H2580" s="27">
        <f t="shared" si="419"/>
        <v>17.905342823529413</v>
      </c>
      <c r="I2580" s="28">
        <f t="shared" si="411"/>
        <v>36086.517647058819</v>
      </c>
      <c r="J2580" s="28">
        <f t="shared" si="412"/>
        <v>17905.342823529412</v>
      </c>
      <c r="K2580" s="28">
        <f t="shared" si="413"/>
        <v>53991.860470588232</v>
      </c>
      <c r="L2580" s="29">
        <f t="shared" si="414"/>
        <v>-56.517647058819421</v>
      </c>
      <c r="M2580" s="29">
        <f t="shared" si="414"/>
        <v>-28.042823529409361</v>
      </c>
      <c r="N2580" s="29">
        <f t="shared" si="415"/>
        <v>-84.560470588228782</v>
      </c>
      <c r="O2580" s="26">
        <f t="shared" si="420"/>
        <v>3.1130664147125995E-59</v>
      </c>
      <c r="Q2580">
        <v>2.7695800735047635E-25</v>
      </c>
      <c r="R2580">
        <f>SUM(Q$11:Q2580)</f>
        <v>0.99648485871188963</v>
      </c>
      <c r="S2580">
        <v>1045</v>
      </c>
      <c r="T2580" s="14">
        <v>1236.3522523987631</v>
      </c>
      <c r="U2580" s="14"/>
      <c r="V2580">
        <v>9.0827712444526728E-51</v>
      </c>
      <c r="W2580">
        <f>SUM(V$11:V2580)</f>
        <v>0.93633982127965154</v>
      </c>
      <c r="X2580">
        <v>2189</v>
      </c>
      <c r="Y2580" s="14">
        <v>201.21218260400201</v>
      </c>
      <c r="Z2580" s="14"/>
      <c r="AA2580">
        <v>2.295927498975208E-31</v>
      </c>
      <c r="AB2580">
        <f>SUM(AA$11:AA2580)</f>
        <v>0.99619026882026374</v>
      </c>
      <c r="AC2580">
        <v>1318</v>
      </c>
      <c r="AD2580" s="14">
        <v>1211.0401670668507</v>
      </c>
    </row>
    <row r="2581" spans="1:30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SH ca exp'!B2581,tdc!A:D,4,0)</f>
        <v>10.632</v>
      </c>
      <c r="E2581" s="26">
        <f t="shared" si="416"/>
        <v>-1.1757790890120617E-3</v>
      </c>
      <c r="F2581" s="26">
        <f t="shared" si="417"/>
        <v>4.2235737852210188E-3</v>
      </c>
      <c r="G2581" s="27">
        <f t="shared" si="418"/>
        <v>71.975323149236189</v>
      </c>
      <c r="H2581" s="27">
        <f t="shared" si="419"/>
        <v>17.856292596944773</v>
      </c>
      <c r="I2581" s="28">
        <f t="shared" si="411"/>
        <v>35987.661574618098</v>
      </c>
      <c r="J2581" s="28">
        <f t="shared" si="412"/>
        <v>17856.292596944772</v>
      </c>
      <c r="K2581" s="28">
        <f t="shared" si="413"/>
        <v>53843.954171562873</v>
      </c>
      <c r="L2581" s="29">
        <f t="shared" si="414"/>
        <v>42.338425381902198</v>
      </c>
      <c r="M2581" s="29">
        <f t="shared" si="414"/>
        <v>21.007403055231407</v>
      </c>
      <c r="N2581" s="29">
        <f t="shared" si="415"/>
        <v>63.345828437133605</v>
      </c>
      <c r="O2581" s="26">
        <f t="shared" si="420"/>
        <v>2.9574130939769696E-59</v>
      </c>
      <c r="Q2581">
        <v>3.23531211056781E-43</v>
      </c>
      <c r="R2581">
        <f>SUM(Q$11:Q2581)</f>
        <v>0.99648485871188963</v>
      </c>
      <c r="S2581">
        <v>1850</v>
      </c>
      <c r="T2581" s="14">
        <v>1238.6848567530687</v>
      </c>
      <c r="U2581" s="14"/>
      <c r="V2581">
        <v>2.8280813675126558E-3</v>
      </c>
      <c r="W2581">
        <f>SUM(V$11:V2581)</f>
        <v>0.93916790264716421</v>
      </c>
      <c r="X2581">
        <v>57</v>
      </c>
      <c r="Y2581" s="14">
        <v>201.4112913194549</v>
      </c>
      <c r="Z2581" s="14"/>
      <c r="AA2581">
        <v>3.0735465050394203E-43</v>
      </c>
      <c r="AB2581">
        <f>SUM(AA$11:AA2581)</f>
        <v>0.99619026882026374</v>
      </c>
      <c r="AC2581">
        <v>1851</v>
      </c>
      <c r="AD2581" s="14">
        <v>1211.6896602976594</v>
      </c>
    </row>
    <row r="2582" spans="1:30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SH ca exp'!B2582,tdc!A:D,4,0)</f>
        <v>10.621</v>
      </c>
      <c r="E2582" s="26">
        <f t="shared" si="416"/>
        <v>1.8182319083190547E-2</v>
      </c>
      <c r="F2582" s="26">
        <f t="shared" si="417"/>
        <v>1.0351480715416041E-3</v>
      </c>
      <c r="G2582" s="27">
        <f t="shared" si="418"/>
        <v>73.3822018348624</v>
      </c>
      <c r="H2582" s="27">
        <f t="shared" si="419"/>
        <v>18.205323853211013</v>
      </c>
      <c r="I2582" s="28">
        <f t="shared" si="411"/>
        <v>36691.100917431198</v>
      </c>
      <c r="J2582" s="28">
        <f t="shared" si="412"/>
        <v>18205.323853211012</v>
      </c>
      <c r="K2582" s="28">
        <f t="shared" si="413"/>
        <v>54896.42477064221</v>
      </c>
      <c r="L2582" s="29">
        <f t="shared" si="414"/>
        <v>-661.10091743119847</v>
      </c>
      <c r="M2582" s="29">
        <f t="shared" si="414"/>
        <v>-328.02385321100883</v>
      </c>
      <c r="N2582" s="29">
        <f t="shared" si="415"/>
        <v>-989.1247706422073</v>
      </c>
      <c r="O2582" s="26">
        <f t="shared" si="420"/>
        <v>2.8095424392781213E-59</v>
      </c>
      <c r="Q2582">
        <v>3.4141625429278794E-6</v>
      </c>
      <c r="R2582">
        <f>SUM(Q$11:Q2582)</f>
        <v>0.99648827287443253</v>
      </c>
      <c r="S2582">
        <v>188</v>
      </c>
      <c r="T2582" s="14">
        <v>1238.8038740920019</v>
      </c>
      <c r="U2582" s="14"/>
      <c r="V2582">
        <v>1.1663423661374644E-42</v>
      </c>
      <c r="W2582">
        <f>SUM(V$11:V2582)</f>
        <v>0.93916790264716421</v>
      </c>
      <c r="X2582">
        <v>1825</v>
      </c>
      <c r="Y2582" s="14">
        <v>202.07152526365462</v>
      </c>
      <c r="Z2582" s="14"/>
      <c r="AA2582">
        <v>1.938602520245881E-52</v>
      </c>
      <c r="AB2582">
        <f>SUM(AA$11:AA2582)</f>
        <v>0.99619026882026374</v>
      </c>
      <c r="AC2582">
        <v>2264</v>
      </c>
      <c r="AD2582" s="14">
        <v>1219.8816938546115</v>
      </c>
    </row>
    <row r="2583" spans="1:30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SH ca exp'!B2583,tdc!A:D,4,0)</f>
        <v>10.666600000000001</v>
      </c>
      <c r="E2583" s="26">
        <f t="shared" si="416"/>
        <v>-3.1859843755460745E-3</v>
      </c>
      <c r="F2583" s="26">
        <f t="shared" si="417"/>
        <v>-4.2841907726829604E-3</v>
      </c>
      <c r="G2583" s="27">
        <f t="shared" si="418"/>
        <v>71.830783300198817</v>
      </c>
      <c r="H2583" s="27">
        <f t="shared" si="419"/>
        <v>17.820433836978136</v>
      </c>
      <c r="I2583" s="28">
        <f t="shared" si="411"/>
        <v>35915.391650099409</v>
      </c>
      <c r="J2583" s="28">
        <f t="shared" si="412"/>
        <v>17820.433836978136</v>
      </c>
      <c r="K2583" s="28">
        <f t="shared" si="413"/>
        <v>53735.825487077542</v>
      </c>
      <c r="L2583" s="29">
        <f t="shared" si="414"/>
        <v>114.60834990059084</v>
      </c>
      <c r="M2583" s="29">
        <f t="shared" si="414"/>
        <v>56.866163021866669</v>
      </c>
      <c r="N2583" s="29">
        <f t="shared" si="415"/>
        <v>171.47451292245751</v>
      </c>
      <c r="O2583" s="26">
        <f t="shared" si="420"/>
        <v>2.669065317314215E-59</v>
      </c>
      <c r="Q2583">
        <v>8.2035555568319414E-60</v>
      </c>
      <c r="R2583">
        <f>SUM(Q$11:Q2583)</f>
        <v>0.99648827287443253</v>
      </c>
      <c r="S2583">
        <v>2595</v>
      </c>
      <c r="T2583" s="14">
        <v>1243.9831578947415</v>
      </c>
      <c r="U2583" s="14"/>
      <c r="V2583">
        <v>2.5258067747220146E-14</v>
      </c>
      <c r="W2583">
        <f>SUM(V$11:V2583)</f>
        <v>0.93916790264718952</v>
      </c>
      <c r="X2583">
        <v>553</v>
      </c>
      <c r="Y2583" s="14">
        <v>202.19411437317467</v>
      </c>
      <c r="Z2583" s="14"/>
      <c r="AA2583">
        <v>2.1618017352913176E-60</v>
      </c>
      <c r="AB2583">
        <f>SUM(AA$11:AA2583)</f>
        <v>0.99619026882026374</v>
      </c>
      <c r="AC2583">
        <v>2621</v>
      </c>
      <c r="AD2583" s="14">
        <v>1223.3432142469137</v>
      </c>
    </row>
    <row r="2584" spans="1:30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SH ca exp'!B2584,tdc!A:D,4,0)</f>
        <v>10.728</v>
      </c>
      <c r="E2584" s="26">
        <f t="shared" si="416"/>
        <v>1.8054652911816706E-2</v>
      </c>
      <c r="F2584" s="26">
        <f t="shared" si="417"/>
        <v>-5.739781867291769E-3</v>
      </c>
      <c r="G2584" s="27">
        <f t="shared" si="418"/>
        <v>73.372834008097172</v>
      </c>
      <c r="H2584" s="27">
        <f t="shared" si="419"/>
        <v>18.20299979757085</v>
      </c>
      <c r="I2584" s="28">
        <f t="shared" si="411"/>
        <v>36686.417004048584</v>
      </c>
      <c r="J2584" s="28">
        <f t="shared" si="412"/>
        <v>18202.99979757085</v>
      </c>
      <c r="K2584" s="28">
        <f t="shared" si="413"/>
        <v>54889.416801619431</v>
      </c>
      <c r="L2584" s="29">
        <f t="shared" si="414"/>
        <v>-656.4170040485842</v>
      </c>
      <c r="M2584" s="29">
        <f t="shared" si="414"/>
        <v>-325.69979757084729</v>
      </c>
      <c r="N2584" s="29">
        <f t="shared" si="415"/>
        <v>-982.1168016194315</v>
      </c>
      <c r="O2584" s="26">
        <f t="shared" si="420"/>
        <v>2.5356120514485039E-59</v>
      </c>
      <c r="Q2584">
        <v>1.6123568565090787E-30</v>
      </c>
      <c r="R2584">
        <f>SUM(Q$11:Q2584)</f>
        <v>0.99648827287443253</v>
      </c>
      <c r="S2584">
        <v>1280</v>
      </c>
      <c r="T2584" s="14">
        <v>1244.6147032772278</v>
      </c>
      <c r="U2584" s="14"/>
      <c r="V2584">
        <v>1.5415551723210654E-38</v>
      </c>
      <c r="W2584">
        <f>SUM(V$11:V2584)</f>
        <v>0.93916790264718952</v>
      </c>
      <c r="X2584">
        <v>1640</v>
      </c>
      <c r="Y2584" s="14">
        <v>202.43095556284607</v>
      </c>
      <c r="Z2584" s="14"/>
      <c r="AA2584">
        <v>2.8166132105884523E-22</v>
      </c>
      <c r="AB2584">
        <f>SUM(AA$11:AA2584)</f>
        <v>0.99619026882026374</v>
      </c>
      <c r="AC2584">
        <v>910</v>
      </c>
      <c r="AD2584" s="14">
        <v>1225.1608757912654</v>
      </c>
    </row>
    <row r="2585" spans="1:30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SH ca exp'!B2585,tdc!A:D,4,0)</f>
        <v>10.744999999999999</v>
      </c>
      <c r="E2585" s="26">
        <f t="shared" si="416"/>
        <v>-8.0938895555847292E-4</v>
      </c>
      <c r="F2585" s="26">
        <f t="shared" si="417"/>
        <v>-1.5833841150963471E-3</v>
      </c>
      <c r="G2585" s="27">
        <f t="shared" si="418"/>
        <v>72.001699029126215</v>
      </c>
      <c r="H2585" s="27">
        <f t="shared" si="419"/>
        <v>17.862836165048545</v>
      </c>
      <c r="I2585" s="28">
        <f t="shared" si="411"/>
        <v>36000.84951456311</v>
      </c>
      <c r="J2585" s="28">
        <f t="shared" si="412"/>
        <v>17862.836165048546</v>
      </c>
      <c r="K2585" s="28">
        <f t="shared" si="413"/>
        <v>53863.685679611655</v>
      </c>
      <c r="L2585" s="29">
        <f t="shared" si="414"/>
        <v>29.150485436890449</v>
      </c>
      <c r="M2585" s="29">
        <f t="shared" si="414"/>
        <v>14.463834951457102</v>
      </c>
      <c r="N2585" s="29">
        <f t="shared" si="415"/>
        <v>43.614320388347551</v>
      </c>
      <c r="O2585" s="26">
        <f t="shared" si="420"/>
        <v>2.4088314488760792E-59</v>
      </c>
      <c r="Q2585">
        <v>2.8166132105884523E-22</v>
      </c>
      <c r="R2585">
        <f>SUM(Q$11:Q2585)</f>
        <v>0.99648827287443253</v>
      </c>
      <c r="S2585">
        <v>910</v>
      </c>
      <c r="T2585" s="14">
        <v>1247.915546417833</v>
      </c>
      <c r="U2585" s="14"/>
      <c r="V2585">
        <v>2.6799327164249042E-40</v>
      </c>
      <c r="W2585">
        <f>SUM(V$11:V2585)</f>
        <v>0.93916790264718952</v>
      </c>
      <c r="X2585">
        <v>1719</v>
      </c>
      <c r="Y2585" s="14">
        <v>202.99619192155296</v>
      </c>
      <c r="Z2585" s="14"/>
      <c r="AA2585">
        <v>8.9172720612838303E-36</v>
      </c>
      <c r="AB2585">
        <f>SUM(AA$11:AA2585)</f>
        <v>0.99619026882026374</v>
      </c>
      <c r="AC2585">
        <v>1516</v>
      </c>
      <c r="AD2585" s="14">
        <v>1226.5212856781036</v>
      </c>
    </row>
    <row r="2586" spans="1:30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SH ca exp'!B2586,tdc!A:D,4,0)</f>
        <v>10.728</v>
      </c>
      <c r="E2586" s="26">
        <f t="shared" si="416"/>
        <v>-2.7136541435000917E-2</v>
      </c>
      <c r="F2586" s="26">
        <f t="shared" si="417"/>
        <v>1.5833841150963682E-3</v>
      </c>
      <c r="G2586" s="27">
        <f t="shared" si="418"/>
        <v>70.130834645669296</v>
      </c>
      <c r="H2586" s="27">
        <f t="shared" si="419"/>
        <v>17.398695118110236</v>
      </c>
      <c r="I2586" s="28">
        <f t="shared" si="411"/>
        <v>35065.417322834648</v>
      </c>
      <c r="J2586" s="28">
        <f t="shared" si="412"/>
        <v>17398.695118110238</v>
      </c>
      <c r="K2586" s="28">
        <f t="shared" si="413"/>
        <v>52464.112440944882</v>
      </c>
      <c r="L2586" s="29">
        <f t="shared" si="414"/>
        <v>964.58267716535192</v>
      </c>
      <c r="M2586" s="29">
        <f t="shared" si="414"/>
        <v>478.60488188976524</v>
      </c>
      <c r="N2586" s="29">
        <f t="shared" si="415"/>
        <v>1443.1875590551172</v>
      </c>
      <c r="O2586" s="26">
        <f t="shared" si="420"/>
        <v>2.2883898764322748E-59</v>
      </c>
      <c r="Q2586">
        <v>2.4421568402198992E-20</v>
      </c>
      <c r="R2586">
        <f>SUM(Q$11:Q2586)</f>
        <v>0.99648827287443253</v>
      </c>
      <c r="S2586">
        <v>823</v>
      </c>
      <c r="T2586" s="14">
        <v>1251.1471952762513</v>
      </c>
      <c r="U2586" s="14"/>
      <c r="V2586">
        <v>5.6791514679055376E-25</v>
      </c>
      <c r="W2586">
        <f>SUM(V$11:V2586)</f>
        <v>0.93916790264718952</v>
      </c>
      <c r="X2586">
        <v>1031</v>
      </c>
      <c r="Y2586" s="14">
        <v>203.02672501337292</v>
      </c>
      <c r="Z2586" s="14"/>
      <c r="AA2586">
        <v>9.281814563918637E-38</v>
      </c>
      <c r="AB2586">
        <f>SUM(AA$11:AA2586)</f>
        <v>0.99619026882026374</v>
      </c>
      <c r="AC2586">
        <v>1605</v>
      </c>
      <c r="AD2586" s="14">
        <v>1227.9807720953722</v>
      </c>
    </row>
    <row r="2587" spans="1:30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SH ca exp'!B2587,tdc!A:D,4,0)</f>
        <v>10.7049</v>
      </c>
      <c r="E2587" s="26">
        <f t="shared" si="416"/>
        <v>-5.8881426252225975E-3</v>
      </c>
      <c r="F2587" s="26">
        <f t="shared" si="417"/>
        <v>2.1555654106014087E-3</v>
      </c>
      <c r="G2587" s="27">
        <f t="shared" si="418"/>
        <v>71.636947162426608</v>
      </c>
      <c r="H2587" s="27">
        <f t="shared" si="419"/>
        <v>17.772345205479454</v>
      </c>
      <c r="I2587" s="28">
        <f t="shared" si="411"/>
        <v>35818.473581213308</v>
      </c>
      <c r="J2587" s="28">
        <f t="shared" si="412"/>
        <v>17772.345205479454</v>
      </c>
      <c r="K2587" s="28">
        <f t="shared" si="413"/>
        <v>53590.818786692762</v>
      </c>
      <c r="L2587" s="29">
        <f t="shared" si="414"/>
        <v>211.52641878669237</v>
      </c>
      <c r="M2587" s="29">
        <f t="shared" si="414"/>
        <v>104.9547945205486</v>
      </c>
      <c r="N2587" s="29">
        <f t="shared" si="415"/>
        <v>316.48121330724098</v>
      </c>
      <c r="O2587" s="26">
        <f t="shared" si="420"/>
        <v>2.1739703826106614E-59</v>
      </c>
      <c r="Q2587">
        <v>3.7859381914130239E-15</v>
      </c>
      <c r="R2587">
        <f>SUM(Q$11:Q2587)</f>
        <v>0.99648827287443631</v>
      </c>
      <c r="S2587">
        <v>590</v>
      </c>
      <c r="T2587" s="14">
        <v>1252.4855729596093</v>
      </c>
      <c r="U2587" s="14"/>
      <c r="V2587">
        <v>1.7482335356824134E-43</v>
      </c>
      <c r="W2587">
        <f>SUM(V$11:V2587)</f>
        <v>0.93916790264718952</v>
      </c>
      <c r="X2587">
        <v>1862</v>
      </c>
      <c r="Y2587" s="14">
        <v>203.14546095823243</v>
      </c>
      <c r="Z2587" s="14"/>
      <c r="AA2587">
        <v>1.3102252957468154E-3</v>
      </c>
      <c r="AB2587">
        <f>SUM(AA$11:AA2587)</f>
        <v>0.99750049411601061</v>
      </c>
      <c r="AC2587">
        <v>72</v>
      </c>
      <c r="AD2587" s="14">
        <v>1229.2836287484133</v>
      </c>
    </row>
    <row r="2588" spans="1:30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SH ca exp'!B2588,tdc!A:D,4,0)</f>
        <v>10.630599999999999</v>
      </c>
      <c r="E2588" s="26">
        <f t="shared" si="416"/>
        <v>-6.242704628084632E-3</v>
      </c>
      <c r="F2588" s="26">
        <f t="shared" si="417"/>
        <v>6.9649457814832021E-3</v>
      </c>
      <c r="G2588" s="27">
        <f t="shared" si="418"/>
        <v>71.611551925320896</v>
      </c>
      <c r="H2588" s="27">
        <f t="shared" si="419"/>
        <v>17.766044924154027</v>
      </c>
      <c r="I2588" s="28">
        <f t="shared" si="411"/>
        <v>35805.775962660446</v>
      </c>
      <c r="J2588" s="28">
        <f t="shared" si="412"/>
        <v>17766.044924154026</v>
      </c>
      <c r="K2588" s="28">
        <f t="shared" si="413"/>
        <v>53571.820886814472</v>
      </c>
      <c r="L2588" s="29">
        <f t="shared" si="414"/>
        <v>224.22403733955434</v>
      </c>
      <c r="M2588" s="29">
        <f t="shared" si="414"/>
        <v>111.25507584597653</v>
      </c>
      <c r="N2588" s="29">
        <f t="shared" si="415"/>
        <v>335.47911318553088</v>
      </c>
      <c r="O2588" s="26">
        <f t="shared" si="420"/>
        <v>2.0652718634801281E-59</v>
      </c>
      <c r="Q2588">
        <v>6.9941537894911653E-61</v>
      </c>
      <c r="R2588">
        <f>SUM(Q$11:Q2588)</f>
        <v>0.99648827287443631</v>
      </c>
      <c r="S2588">
        <v>2643</v>
      </c>
      <c r="T2588" s="14">
        <v>1257.2170212765923</v>
      </c>
      <c r="U2588" s="14"/>
      <c r="V2588">
        <v>2.0213649098374409E-8</v>
      </c>
      <c r="W2588">
        <f>SUM(V$11:V2588)</f>
        <v>0.93916792286083861</v>
      </c>
      <c r="X2588">
        <v>288</v>
      </c>
      <c r="Y2588" s="14">
        <v>203.14555225095319</v>
      </c>
      <c r="Z2588" s="14"/>
      <c r="AA2588">
        <v>3.7859381914130239E-15</v>
      </c>
      <c r="AB2588">
        <f>SUM(AA$11:AA2588)</f>
        <v>0.99750049411601438</v>
      </c>
      <c r="AC2588">
        <v>590</v>
      </c>
      <c r="AD2588" s="14">
        <v>1233.6830684302877</v>
      </c>
    </row>
    <row r="2589" spans="1:30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SH ca exp'!B2589,tdc!A:D,4,0)</f>
        <v>10.64</v>
      </c>
      <c r="E2589" s="26">
        <f t="shared" si="416"/>
        <v>1.9242690741024762E-2</v>
      </c>
      <c r="F2589" s="26">
        <f t="shared" si="417"/>
        <v>-8.8384912620544586E-4</v>
      </c>
      <c r="G2589" s="27">
        <f t="shared" si="418"/>
        <v>73.460055511498823</v>
      </c>
      <c r="H2589" s="27">
        <f t="shared" si="419"/>
        <v>18.224638501189535</v>
      </c>
      <c r="I2589" s="28">
        <f t="shared" si="411"/>
        <v>36730.027755749412</v>
      </c>
      <c r="J2589" s="28">
        <f t="shared" si="412"/>
        <v>18224.638501189536</v>
      </c>
      <c r="K2589" s="28">
        <f t="shared" si="413"/>
        <v>54954.666256938945</v>
      </c>
      <c r="L2589" s="29">
        <f t="shared" si="414"/>
        <v>-700.02775574941188</v>
      </c>
      <c r="M2589" s="29">
        <f t="shared" si="414"/>
        <v>-347.33850118953342</v>
      </c>
      <c r="N2589" s="29">
        <f t="shared" si="415"/>
        <v>-1047.3662569389453</v>
      </c>
      <c r="O2589" s="26">
        <f t="shared" si="420"/>
        <v>1.9620082703061219E-59</v>
      </c>
      <c r="Q2589">
        <v>9.281814563918637E-38</v>
      </c>
      <c r="R2589">
        <f>SUM(Q$11:Q2589)</f>
        <v>0.99648827287443631</v>
      </c>
      <c r="S2589">
        <v>1605</v>
      </c>
      <c r="T2589" s="14">
        <v>1263.4954751131227</v>
      </c>
      <c r="U2589" s="14"/>
      <c r="V2589">
        <v>3.6868696460625068E-38</v>
      </c>
      <c r="W2589">
        <f>SUM(V$11:V2589)</f>
        <v>0.93916792286083861</v>
      </c>
      <c r="X2589">
        <v>1623</v>
      </c>
      <c r="Y2589" s="14">
        <v>203.53992344869766</v>
      </c>
      <c r="Z2589" s="14"/>
      <c r="AA2589">
        <v>5.4561032616851402E-23</v>
      </c>
      <c r="AB2589">
        <f>SUM(AA$11:AA2589)</f>
        <v>0.99750049411601438</v>
      </c>
      <c r="AC2589">
        <v>942</v>
      </c>
      <c r="AD2589" s="14">
        <v>1240.5010500932585</v>
      </c>
    </row>
    <row r="2590" spans="1:30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SH ca exp'!B2590,tdc!A:D,4,0)</f>
        <v>10.5373</v>
      </c>
      <c r="E2590" s="26">
        <f t="shared" si="416"/>
        <v>1.236800126268435E-2</v>
      </c>
      <c r="F2590" s="26">
        <f t="shared" si="417"/>
        <v>9.6991405995703068E-3</v>
      </c>
      <c r="G2590" s="27">
        <f t="shared" si="418"/>
        <v>72.956772380570044</v>
      </c>
      <c r="H2590" s="27">
        <f t="shared" si="419"/>
        <v>18.09977944600562</v>
      </c>
      <c r="I2590" s="28">
        <f t="shared" si="411"/>
        <v>36478.386190285019</v>
      </c>
      <c r="J2590" s="28">
        <f t="shared" si="412"/>
        <v>18099.779446005621</v>
      </c>
      <c r="K2590" s="28">
        <f t="shared" si="413"/>
        <v>54578.165636290636</v>
      </c>
      <c r="L2590" s="29">
        <f t="shared" si="414"/>
        <v>-448.38619028501853</v>
      </c>
      <c r="M2590" s="29">
        <f t="shared" si="414"/>
        <v>-222.47944600561823</v>
      </c>
      <c r="N2590" s="29">
        <f t="shared" si="415"/>
        <v>-670.86563629063676</v>
      </c>
      <c r="O2590" s="26">
        <f t="shared" si="420"/>
        <v>1.8639078567908155E-59</v>
      </c>
      <c r="Q2590">
        <v>1.0903675224342465E-54</v>
      </c>
      <c r="R2590">
        <f>SUM(Q$11:Q2590)</f>
        <v>0.99648827287443631</v>
      </c>
      <c r="S2590">
        <v>2365</v>
      </c>
      <c r="T2590" s="14">
        <v>1269.3241127348665</v>
      </c>
      <c r="U2590" s="14"/>
      <c r="V2590">
        <v>4.574065180320474E-27</v>
      </c>
      <c r="W2590">
        <f>SUM(V$11:V2590)</f>
        <v>0.93916792286083861</v>
      </c>
      <c r="X2590">
        <v>1125</v>
      </c>
      <c r="Y2590" s="14">
        <v>203.61784392994741</v>
      </c>
      <c r="Z2590" s="14"/>
      <c r="AA2590">
        <v>1.1001168613126574E-25</v>
      </c>
      <c r="AB2590">
        <f>SUM(AA$11:AA2590)</f>
        <v>0.99750049411601438</v>
      </c>
      <c r="AC2590">
        <v>1063</v>
      </c>
      <c r="AD2590" s="14">
        <v>1242.1711013690765</v>
      </c>
    </row>
    <row r="2591" spans="1:30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SH ca exp'!B2591,tdc!A:D,4,0)</f>
        <v>10.465</v>
      </c>
      <c r="E2591" s="26">
        <f t="shared" si="416"/>
        <v>-2.8061754233426172E-3</v>
      </c>
      <c r="F2591" s="26">
        <f t="shared" si="417"/>
        <v>6.8849874159650926E-3</v>
      </c>
      <c r="G2591" s="27">
        <f t="shared" si="418"/>
        <v>71.858070456365084</v>
      </c>
      <c r="H2591" s="27">
        <f t="shared" si="419"/>
        <v>17.827203482786231</v>
      </c>
      <c r="I2591" s="28">
        <f t="shared" si="411"/>
        <v>35929.03522818254</v>
      </c>
      <c r="J2591" s="28">
        <f t="shared" si="412"/>
        <v>17827.20348278623</v>
      </c>
      <c r="K2591" s="28">
        <f t="shared" si="413"/>
        <v>53756.23871096877</v>
      </c>
      <c r="L2591" s="29">
        <f t="shared" si="414"/>
        <v>100.96477181746013</v>
      </c>
      <c r="M2591" s="29">
        <f t="shared" si="414"/>
        <v>50.096517213773041</v>
      </c>
      <c r="N2591" s="29">
        <f t="shared" si="415"/>
        <v>151.06128903123317</v>
      </c>
      <c r="O2591" s="26">
        <f t="shared" si="420"/>
        <v>1.7707124639512746E-59</v>
      </c>
      <c r="Q2591">
        <v>3.0076360201139623E-56</v>
      </c>
      <c r="R2591">
        <f>SUM(Q$11:Q2591)</f>
        <v>0.99648827287443631</v>
      </c>
      <c r="S2591">
        <v>2435</v>
      </c>
      <c r="T2591" s="14">
        <v>1274.9642735624366</v>
      </c>
      <c r="U2591" s="14"/>
      <c r="V2591">
        <v>2.962559421182244E-13</v>
      </c>
      <c r="W2591">
        <f>SUM(V$11:V2591)</f>
        <v>0.93916792286113482</v>
      </c>
      <c r="X2591">
        <v>505</v>
      </c>
      <c r="Y2591" s="14">
        <v>203.65417676575817</v>
      </c>
      <c r="Z2591" s="14"/>
      <c r="AA2591">
        <v>2.3331084095147226E-19</v>
      </c>
      <c r="AB2591">
        <f>SUM(AA$11:AA2591)</f>
        <v>0.99750049411601438</v>
      </c>
      <c r="AC2591">
        <v>779</v>
      </c>
      <c r="AD2591" s="14">
        <v>1245.7823188058719</v>
      </c>
    </row>
    <row r="2592" spans="1:30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SH ca exp'!B2592,tdc!A:D,4,0)</f>
        <v>10.414999999999999</v>
      </c>
      <c r="E2592" s="26">
        <f t="shared" si="416"/>
        <v>-8.7684898199459748E-3</v>
      </c>
      <c r="F2592" s="26">
        <f t="shared" si="417"/>
        <v>4.78928118502772E-3</v>
      </c>
      <c r="G2592" s="27">
        <f t="shared" si="418"/>
        <v>71.43090476190477</v>
      </c>
      <c r="H2592" s="27">
        <f t="shared" si="419"/>
        <v>17.721228333333336</v>
      </c>
      <c r="I2592" s="28">
        <f t="shared" si="411"/>
        <v>35715.452380952382</v>
      </c>
      <c r="J2592" s="28">
        <f t="shared" si="412"/>
        <v>17721.228333333336</v>
      </c>
      <c r="K2592" s="28">
        <f t="shared" si="413"/>
        <v>53436.680714285714</v>
      </c>
      <c r="L2592" s="29">
        <f t="shared" si="414"/>
        <v>314.54761904761835</v>
      </c>
      <c r="M2592" s="29">
        <f t="shared" si="414"/>
        <v>156.07166666666672</v>
      </c>
      <c r="N2592" s="29">
        <f t="shared" si="415"/>
        <v>470.61928571428507</v>
      </c>
      <c r="O2592" s="26">
        <f t="shared" si="420"/>
        <v>1.6821768407537108E-59</v>
      </c>
      <c r="Q2592">
        <v>5.6791514679055376E-25</v>
      </c>
      <c r="R2592">
        <f>SUM(Q$11:Q2592)</f>
        <v>0.99648827287443631</v>
      </c>
      <c r="S2592">
        <v>1031</v>
      </c>
      <c r="T2592" s="14">
        <v>1279.4030082183235</v>
      </c>
      <c r="U2592" s="14"/>
      <c r="V2592">
        <v>2.2830762052182702E-32</v>
      </c>
      <c r="W2592">
        <f>SUM(V$11:V2592)</f>
        <v>0.93916792286113482</v>
      </c>
      <c r="X2592">
        <v>1363</v>
      </c>
      <c r="Y2592" s="14">
        <v>203.92821721311702</v>
      </c>
      <c r="Z2592" s="14"/>
      <c r="AA2592">
        <v>3.9851980962242353E-15</v>
      </c>
      <c r="AB2592">
        <f>SUM(AA$11:AA2592)</f>
        <v>0.99750049411601838</v>
      </c>
      <c r="AC2592">
        <v>589</v>
      </c>
      <c r="AD2592" s="14">
        <v>1249.1082304130141</v>
      </c>
    </row>
    <row r="2593" spans="1:30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SH ca exp'!B2593,tdc!A:D,4,0)</f>
        <v>10.436</v>
      </c>
      <c r="E2593" s="26">
        <f t="shared" si="416"/>
        <v>-6.3291350516475123E-3</v>
      </c>
      <c r="F2593" s="26">
        <f t="shared" si="417"/>
        <v>-2.0142925615468047E-3</v>
      </c>
      <c r="G2593" s="27">
        <f t="shared" si="418"/>
        <v>71.605362776025245</v>
      </c>
      <c r="H2593" s="27">
        <f t="shared" si="419"/>
        <v>17.764509463722401</v>
      </c>
      <c r="I2593" s="28">
        <f t="shared" si="411"/>
        <v>35802.681388012621</v>
      </c>
      <c r="J2593" s="28">
        <f t="shared" si="412"/>
        <v>17764.509463722403</v>
      </c>
      <c r="K2593" s="28">
        <f t="shared" si="413"/>
        <v>53567.190851735024</v>
      </c>
      <c r="L2593" s="29">
        <f t="shared" si="414"/>
        <v>227.31861198737897</v>
      </c>
      <c r="M2593" s="29">
        <f t="shared" si="414"/>
        <v>112.79053627760004</v>
      </c>
      <c r="N2593" s="29">
        <f t="shared" si="415"/>
        <v>340.10914826497901</v>
      </c>
      <c r="O2593" s="26">
        <f t="shared" si="420"/>
        <v>1.5980679987160257E-59</v>
      </c>
      <c r="Q2593">
        <v>3.0735465050394203E-43</v>
      </c>
      <c r="R2593">
        <f>SUM(Q$11:Q2593)</f>
        <v>0.99648827287443631</v>
      </c>
      <c r="S2593">
        <v>1851</v>
      </c>
      <c r="T2593" s="14">
        <v>1280.013157894733</v>
      </c>
      <c r="U2593" s="14"/>
      <c r="V2593">
        <v>3.45270693706606E-4</v>
      </c>
      <c r="W2593">
        <f>SUM(V$11:V2593)</f>
        <v>0.93951319355484142</v>
      </c>
      <c r="X2593">
        <v>98</v>
      </c>
      <c r="Y2593" s="14">
        <v>204.57630181409331</v>
      </c>
      <c r="Z2593" s="14"/>
      <c r="AA2593">
        <v>7.4699079150860354E-31</v>
      </c>
      <c r="AB2593">
        <f>SUM(AA$11:AA2593)</f>
        <v>0.99750049411601838</v>
      </c>
      <c r="AC2593">
        <v>1295</v>
      </c>
      <c r="AD2593" s="14">
        <v>1252.5399839384372</v>
      </c>
    </row>
    <row r="2594" spans="1:30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SH ca exp'!B2594,tdc!A:D,4,0)</f>
        <v>10.465999999999999</v>
      </c>
      <c r="E2594" s="26">
        <f t="shared" si="416"/>
        <v>1.3897384679497441E-2</v>
      </c>
      <c r="F2594" s="26">
        <f t="shared" si="417"/>
        <v>-2.8705406755340545E-3</v>
      </c>
      <c r="G2594" s="27">
        <f t="shared" si="418"/>
        <v>73.068436625349861</v>
      </c>
      <c r="H2594" s="27">
        <f t="shared" si="419"/>
        <v>18.12748212714914</v>
      </c>
      <c r="I2594" s="28">
        <f t="shared" si="411"/>
        <v>36534.21831267493</v>
      </c>
      <c r="J2594" s="28">
        <f t="shared" si="412"/>
        <v>18127.482127149138</v>
      </c>
      <c r="K2594" s="28">
        <f t="shared" si="413"/>
        <v>54661.700439824068</v>
      </c>
      <c r="L2594" s="29">
        <f t="shared" si="414"/>
        <v>-504.21831267492962</v>
      </c>
      <c r="M2594" s="29">
        <f t="shared" si="414"/>
        <v>-250.18212714913534</v>
      </c>
      <c r="N2594" s="29">
        <f t="shared" si="415"/>
        <v>-754.40043982406496</v>
      </c>
      <c r="O2594" s="26">
        <f t="shared" si="420"/>
        <v>1.5181645987802242E-59</v>
      </c>
      <c r="Q2594">
        <v>3.2172026770831544E-44</v>
      </c>
      <c r="R2594">
        <f>SUM(Q$11:Q2594)</f>
        <v>0.99648827287443631</v>
      </c>
      <c r="S2594">
        <v>1895</v>
      </c>
      <c r="T2594" s="14">
        <v>1281.3562386980047</v>
      </c>
      <c r="U2594" s="14"/>
      <c r="V2594">
        <v>3.7284927835045994E-36</v>
      </c>
      <c r="W2594">
        <f>SUM(V$11:V2594)</f>
        <v>0.93951319355484142</v>
      </c>
      <c r="X2594">
        <v>1533</v>
      </c>
      <c r="Y2594" s="14">
        <v>204.76140218769797</v>
      </c>
      <c r="Z2594" s="14"/>
      <c r="AA2594">
        <v>7.3979739459269809E-51</v>
      </c>
      <c r="AB2594">
        <f>SUM(AA$11:AA2594)</f>
        <v>0.99750049411601838</v>
      </c>
      <c r="AC2594">
        <v>2193</v>
      </c>
      <c r="AD2594" s="14">
        <v>1256.4550257950505</v>
      </c>
    </row>
    <row r="2595" spans="1:30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SH ca exp'!B2595,tdc!A:D,4,0)</f>
        <v>10.49</v>
      </c>
      <c r="E2595" s="26">
        <f t="shared" si="416"/>
        <v>7.2231453694526293E-3</v>
      </c>
      <c r="F2595" s="26">
        <f t="shared" si="417"/>
        <v>-2.2905144581897865E-3</v>
      </c>
      <c r="G2595" s="27">
        <f t="shared" si="418"/>
        <v>72.582384212646005</v>
      </c>
      <c r="H2595" s="27">
        <f t="shared" si="419"/>
        <v>18.006897825211443</v>
      </c>
      <c r="I2595" s="28">
        <f t="shared" si="411"/>
        <v>36291.192106323004</v>
      </c>
      <c r="J2595" s="28">
        <f t="shared" si="412"/>
        <v>18006.897825211443</v>
      </c>
      <c r="K2595" s="28">
        <f t="shared" si="413"/>
        <v>54298.089931534443</v>
      </c>
      <c r="L2595" s="29">
        <f t="shared" si="414"/>
        <v>-261.19210632300383</v>
      </c>
      <c r="M2595" s="29">
        <f t="shared" si="414"/>
        <v>-129.59782521144007</v>
      </c>
      <c r="N2595" s="29">
        <f t="shared" si="415"/>
        <v>-390.78993153444389</v>
      </c>
      <c r="O2595" s="26">
        <f t="shared" si="420"/>
        <v>1.4422563688412128E-59</v>
      </c>
      <c r="Q2595">
        <v>2.295927498975208E-31</v>
      </c>
      <c r="R2595">
        <f>SUM(Q$11:Q2595)</f>
        <v>0.99648827287443631</v>
      </c>
      <c r="S2595">
        <v>1318</v>
      </c>
      <c r="T2595" s="14">
        <v>1282.9673590504535</v>
      </c>
      <c r="U2595" s="14"/>
      <c r="V2595">
        <v>9.8177169649841623E-28</v>
      </c>
      <c r="W2595">
        <f>SUM(V$11:V2595)</f>
        <v>0.93951319355484142</v>
      </c>
      <c r="X2595">
        <v>1155</v>
      </c>
      <c r="Y2595" s="14">
        <v>204.77978020429873</v>
      </c>
      <c r="Z2595" s="14"/>
      <c r="AA2595">
        <v>1.3767887100366058E-49</v>
      </c>
      <c r="AB2595">
        <f>SUM(AA$11:AA2595)</f>
        <v>0.99750049411601838</v>
      </c>
      <c r="AC2595">
        <v>2136</v>
      </c>
      <c r="AD2595" s="14">
        <v>1257.7322080402373</v>
      </c>
    </row>
    <row r="2596" spans="1:30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SH ca exp'!B2596,tdc!A:D,4,0)</f>
        <v>10.557499999999999</v>
      </c>
      <c r="E2596" s="26">
        <f t="shared" si="416"/>
        <v>-6.8232253481255367E-3</v>
      </c>
      <c r="F2596" s="26">
        <f t="shared" si="417"/>
        <v>-6.4140854177556442E-3</v>
      </c>
      <c r="G2596" s="27">
        <f t="shared" si="418"/>
        <v>71.569991999999999</v>
      </c>
      <c r="H2596" s="27">
        <f t="shared" si="419"/>
        <v>17.755734360000002</v>
      </c>
      <c r="I2596" s="28">
        <f t="shared" si="411"/>
        <v>35784.995999999999</v>
      </c>
      <c r="J2596" s="28">
        <f t="shared" si="412"/>
        <v>17755.734360000002</v>
      </c>
      <c r="K2596" s="28">
        <f t="shared" si="413"/>
        <v>53540.730360000001</v>
      </c>
      <c r="L2596" s="29">
        <f t="shared" si="414"/>
        <v>245.00400000000081</v>
      </c>
      <c r="M2596" s="29">
        <f t="shared" si="414"/>
        <v>121.56564000000071</v>
      </c>
      <c r="N2596" s="29">
        <f t="shared" si="415"/>
        <v>366.56964000000153</v>
      </c>
      <c r="O2596" s="26">
        <f t="shared" si="420"/>
        <v>1.3701435503991525E-59</v>
      </c>
      <c r="Q2596">
        <v>1.1001168613126574E-25</v>
      </c>
      <c r="R2596">
        <f>SUM(Q$11:Q2596)</f>
        <v>0.99648827287443631</v>
      </c>
      <c r="S2596">
        <v>1063</v>
      </c>
      <c r="T2596" s="14">
        <v>1285.5448408871744</v>
      </c>
      <c r="U2596" s="14"/>
      <c r="V2596">
        <v>5.2794969804499096E-38</v>
      </c>
      <c r="W2596">
        <f>SUM(V$11:V2596)</f>
        <v>0.93951319355484142</v>
      </c>
      <c r="X2596">
        <v>1616</v>
      </c>
      <c r="Y2596" s="14">
        <v>205.56830745627303</v>
      </c>
      <c r="Z2596" s="14"/>
      <c r="AA2596">
        <v>8.2369572543417328E-41</v>
      </c>
      <c r="AB2596">
        <f>SUM(AA$11:AA2596)</f>
        <v>0.99750049411601838</v>
      </c>
      <c r="AC2596">
        <v>1742</v>
      </c>
      <c r="AD2596" s="14">
        <v>1257.9226241446486</v>
      </c>
    </row>
    <row r="2597" spans="1:30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SH ca exp'!B2597,tdc!A:D,4,0)</f>
        <v>10.5875</v>
      </c>
      <c r="E2597" s="26">
        <f t="shared" si="416"/>
        <v>2.7576767770234399E-2</v>
      </c>
      <c r="F2597" s="26">
        <f t="shared" si="417"/>
        <v>-2.8375521522113461E-3</v>
      </c>
      <c r="G2597" s="27">
        <f t="shared" si="418"/>
        <v>74.07483552631578</v>
      </c>
      <c r="H2597" s="27">
        <f t="shared" si="419"/>
        <v>18.377158717105264</v>
      </c>
      <c r="I2597" s="28">
        <f t="shared" si="411"/>
        <v>37037.417763157893</v>
      </c>
      <c r="J2597" s="28">
        <f t="shared" si="412"/>
        <v>18377.158717105263</v>
      </c>
      <c r="K2597" s="28">
        <f t="shared" si="413"/>
        <v>55414.57648026316</v>
      </c>
      <c r="L2597" s="29">
        <f t="shared" si="414"/>
        <v>-1007.4177631578932</v>
      </c>
      <c r="M2597" s="29">
        <f t="shared" si="414"/>
        <v>-499.85871710526044</v>
      </c>
      <c r="N2597" s="29">
        <f t="shared" si="415"/>
        <v>-1507.2764802631536</v>
      </c>
      <c r="O2597" s="26">
        <f t="shared" si="420"/>
        <v>1.3016363728791946E-59</v>
      </c>
      <c r="Q2597">
        <v>2.3331084095147226E-19</v>
      </c>
      <c r="R2597">
        <f>SUM(Q$11:Q2597)</f>
        <v>0.99648827287443631</v>
      </c>
      <c r="S2597">
        <v>779</v>
      </c>
      <c r="T2597" s="14">
        <v>1302.2891566265025</v>
      </c>
      <c r="U2597" s="14"/>
      <c r="V2597">
        <v>4.7647460248560438E-38</v>
      </c>
      <c r="W2597">
        <f>SUM(V$11:V2597)</f>
        <v>0.93951319355484142</v>
      </c>
      <c r="X2597">
        <v>1618</v>
      </c>
      <c r="Y2597" s="14">
        <v>205.88854953593909</v>
      </c>
      <c r="Z2597" s="14"/>
      <c r="AA2597">
        <v>2.7695800735047635E-25</v>
      </c>
      <c r="AB2597">
        <f>SUM(AA$11:AA2597)</f>
        <v>0.99750049411601838</v>
      </c>
      <c r="AC2597">
        <v>1045</v>
      </c>
      <c r="AD2597" s="14">
        <v>1260.5992724315038</v>
      </c>
    </row>
    <row r="2598" spans="1:30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SH ca exp'!B2598,tdc!A:D,4,0)</f>
        <v>10.552300000000001</v>
      </c>
      <c r="E2598" s="26">
        <f t="shared" si="416"/>
        <v>1.2828646864804397E-2</v>
      </c>
      <c r="F2598" s="26">
        <f t="shared" si="417"/>
        <v>3.3302143380373669E-3</v>
      </c>
      <c r="G2598" s="27">
        <f t="shared" si="418"/>
        <v>72.990387338608912</v>
      </c>
      <c r="H2598" s="27">
        <f t="shared" si="419"/>
        <v>18.108118950437319</v>
      </c>
      <c r="I2598" s="28">
        <f t="shared" si="411"/>
        <v>36495.193669304455</v>
      </c>
      <c r="J2598" s="28">
        <f t="shared" si="412"/>
        <v>18108.118950437318</v>
      </c>
      <c r="K2598" s="28">
        <f t="shared" si="413"/>
        <v>54603.312619741773</v>
      </c>
      <c r="L2598" s="29">
        <f t="shared" si="414"/>
        <v>-465.1936693044554</v>
      </c>
      <c r="M2598" s="29">
        <f t="shared" si="414"/>
        <v>-230.81895043731492</v>
      </c>
      <c r="N2598" s="29">
        <f t="shared" si="415"/>
        <v>-696.01261974177032</v>
      </c>
      <c r="O2598" s="26">
        <f t="shared" si="420"/>
        <v>1.236554554235235E-59</v>
      </c>
      <c r="Q2598">
        <v>4.2316546543602733E-50</v>
      </c>
      <c r="R2598">
        <f>SUM(Q$11:Q2598)</f>
        <v>0.99648827287443631</v>
      </c>
      <c r="S2598">
        <v>2159</v>
      </c>
      <c r="T2598" s="14">
        <v>1303.8799816765968</v>
      </c>
      <c r="U2598" s="14"/>
      <c r="V2598">
        <v>7.1197870673187494E-3</v>
      </c>
      <c r="W2598">
        <f>SUM(V$11:V2598)</f>
        <v>0.94663298062216017</v>
      </c>
      <c r="X2598">
        <v>39</v>
      </c>
      <c r="Y2598" s="14">
        <v>207.8847637873514</v>
      </c>
      <c r="Z2598" s="14"/>
      <c r="AA2598">
        <v>4.3487304662540889E-36</v>
      </c>
      <c r="AB2598">
        <f>SUM(AA$11:AA2598)</f>
        <v>0.99750049411601838</v>
      </c>
      <c r="AC2598">
        <v>1530</v>
      </c>
      <c r="AD2598" s="14">
        <v>1261.3858636756595</v>
      </c>
    </row>
    <row r="2599" spans="1:30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SH ca exp'!B2599,tdc!A:D,4,0)</f>
        <v>10.602</v>
      </c>
      <c r="E2599" s="26">
        <f t="shared" si="416"/>
        <v>4.1657988521629787E-4</v>
      </c>
      <c r="F2599" s="26">
        <f t="shared" si="417"/>
        <v>-4.698816925478951E-3</v>
      </c>
      <c r="G2599" s="27">
        <f t="shared" si="418"/>
        <v>72.090025000000011</v>
      </c>
      <c r="H2599" s="27">
        <f t="shared" si="419"/>
        <v>17.884748875000003</v>
      </c>
      <c r="I2599" s="28">
        <f t="shared" si="411"/>
        <v>36045.012500000004</v>
      </c>
      <c r="J2599" s="28">
        <f t="shared" si="412"/>
        <v>17884.748875000005</v>
      </c>
      <c r="K2599" s="28">
        <f t="shared" si="413"/>
        <v>53929.761375000009</v>
      </c>
      <c r="L2599" s="29">
        <f t="shared" si="414"/>
        <v>-15.012500000004366</v>
      </c>
      <c r="M2599" s="29">
        <f t="shared" si="414"/>
        <v>-7.4488750000018626</v>
      </c>
      <c r="N2599" s="29">
        <f t="shared" si="415"/>
        <v>-22.461375000006228</v>
      </c>
      <c r="O2599" s="26">
        <f t="shared" si="420"/>
        <v>1.1747268265234735E-59</v>
      </c>
      <c r="Q2599">
        <v>7.5718217605751402E-56</v>
      </c>
      <c r="R2599">
        <f>SUM(Q$11:Q2599)</f>
        <v>0.99648827287443631</v>
      </c>
      <c r="S2599">
        <v>2417</v>
      </c>
      <c r="T2599" s="14">
        <v>1305.0407485662581</v>
      </c>
      <c r="U2599" s="14"/>
      <c r="V2599">
        <v>3.630927440982767E-59</v>
      </c>
      <c r="W2599">
        <f>SUM(V$11:V2599)</f>
        <v>0.94663298062216017</v>
      </c>
      <c r="X2599">
        <v>2566</v>
      </c>
      <c r="Y2599" s="14">
        <v>208.15523031961493</v>
      </c>
      <c r="Z2599" s="14"/>
      <c r="AA2599">
        <v>9.5997397551044109E-32</v>
      </c>
      <c r="AB2599">
        <f>SUM(AA$11:AA2599)</f>
        <v>0.99750049411601838</v>
      </c>
      <c r="AC2599">
        <v>1335</v>
      </c>
      <c r="AD2599" s="14">
        <v>1267.8271169293257</v>
      </c>
    </row>
    <row r="2600" spans="1:30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SH ca exp'!B2600,tdc!A:D,4,0)</f>
        <v>10.608499999999999</v>
      </c>
      <c r="E2600" s="26">
        <f t="shared" si="416"/>
        <v>2.5317807984290001E-2</v>
      </c>
      <c r="F2600" s="26">
        <f t="shared" si="417"/>
        <v>-6.1290400541963875E-4</v>
      </c>
      <c r="G2600" s="27">
        <f t="shared" si="418"/>
        <v>73.907692307692315</v>
      </c>
      <c r="H2600" s="27">
        <f t="shared" si="419"/>
        <v>18.335692307692312</v>
      </c>
      <c r="I2600" s="28">
        <f t="shared" si="411"/>
        <v>36953.846153846156</v>
      </c>
      <c r="J2600" s="28">
        <f t="shared" si="412"/>
        <v>18335.692307692312</v>
      </c>
      <c r="K2600" s="28">
        <f t="shared" si="413"/>
        <v>55289.538461538468</v>
      </c>
      <c r="L2600" s="29">
        <f t="shared" si="414"/>
        <v>-923.84615384615608</v>
      </c>
      <c r="M2600" s="29">
        <f t="shared" si="414"/>
        <v>-458.39230769230926</v>
      </c>
      <c r="N2600" s="29">
        <f t="shared" si="415"/>
        <v>-1382.2384615384653</v>
      </c>
      <c r="O2600" s="26">
        <f t="shared" si="420"/>
        <v>1.1159904851972992E-59</v>
      </c>
      <c r="Q2600">
        <v>3.0932433462137292E-51</v>
      </c>
      <c r="R2600">
        <f>SUM(Q$11:Q2600)</f>
        <v>0.99648827287443631</v>
      </c>
      <c r="S2600">
        <v>2210</v>
      </c>
      <c r="T2600" s="14">
        <v>1306.9145318521842</v>
      </c>
      <c r="U2600" s="14"/>
      <c r="V2600">
        <v>4.2794281750417029E-48</v>
      </c>
      <c r="W2600">
        <f>SUM(V$11:V2600)</f>
        <v>0.94663298062216017</v>
      </c>
      <c r="X2600">
        <v>2069</v>
      </c>
      <c r="Y2600" s="14">
        <v>209.00322671156027</v>
      </c>
      <c r="Z2600" s="14"/>
      <c r="AA2600">
        <v>1.0956557758059168E-44</v>
      </c>
      <c r="AB2600">
        <f>SUM(AA$11:AA2600)</f>
        <v>0.99750049411601838</v>
      </c>
      <c r="AC2600">
        <v>1916</v>
      </c>
      <c r="AD2600" s="14">
        <v>1268.758533861499</v>
      </c>
    </row>
    <row r="2601" spans="1:30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SH ca exp'!B2601,tdc!A:D,4,0)</f>
        <v>10.587999999999999</v>
      </c>
      <c r="E2601" s="26">
        <f t="shared" si="416"/>
        <v>5.5710450494554295E-3</v>
      </c>
      <c r="F2601" s="26">
        <f t="shared" si="417"/>
        <v>1.9342822061792929E-3</v>
      </c>
      <c r="G2601" s="27">
        <f t="shared" si="418"/>
        <v>72.462569832402238</v>
      </c>
      <c r="H2601" s="27">
        <f t="shared" si="419"/>
        <v>17.977173184357543</v>
      </c>
      <c r="I2601" s="28">
        <f t="shared" si="411"/>
        <v>36231.284916201119</v>
      </c>
      <c r="J2601" s="28">
        <f t="shared" si="412"/>
        <v>17977.173184357544</v>
      </c>
      <c r="K2601" s="28">
        <f t="shared" si="413"/>
        <v>54208.458100558666</v>
      </c>
      <c r="L2601" s="29">
        <f t="shared" si="414"/>
        <v>-201.2849162011189</v>
      </c>
      <c r="M2601" s="29">
        <f t="shared" si="414"/>
        <v>-99.873184357540595</v>
      </c>
      <c r="N2601" s="29">
        <f t="shared" si="415"/>
        <v>-301.1581005586595</v>
      </c>
      <c r="O2601" s="26">
        <f t="shared" si="420"/>
        <v>1.0601909609374345E-59</v>
      </c>
      <c r="Q2601">
        <v>1.5955932171597563E-41</v>
      </c>
      <c r="R2601">
        <f>SUM(Q$11:Q2601)</f>
        <v>0.99648827287443631</v>
      </c>
      <c r="S2601">
        <v>1774</v>
      </c>
      <c r="T2601" s="14">
        <v>1307.0954063604295</v>
      </c>
      <c r="U2601" s="14"/>
      <c r="V2601">
        <v>1.8988593767790587E-10</v>
      </c>
      <c r="W2601">
        <f>SUM(V$11:V2601)</f>
        <v>0.94663298081204605</v>
      </c>
      <c r="X2601">
        <v>379</v>
      </c>
      <c r="Y2601" s="14">
        <v>209.05842317088172</v>
      </c>
      <c r="Z2601" s="14"/>
      <c r="AA2601">
        <v>1.1663423661374644E-42</v>
      </c>
      <c r="AB2601">
        <f>SUM(AA$11:AA2601)</f>
        <v>0.99750049411601838</v>
      </c>
      <c r="AC2601">
        <v>1825</v>
      </c>
      <c r="AD2601" s="14">
        <v>1270.8347228503808</v>
      </c>
    </row>
    <row r="2602" spans="1:30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SH ca exp'!B2602,tdc!A:D,4,0)</f>
        <v>10.624000000000001</v>
      </c>
      <c r="E2602" s="26">
        <f t="shared" si="416"/>
        <v>-3.4320068007059799E-3</v>
      </c>
      <c r="F2602" s="26">
        <f t="shared" si="417"/>
        <v>-3.3943083692232999E-3</v>
      </c>
      <c r="G2602" s="27">
        <f t="shared" si="418"/>
        <v>71.813113490364032</v>
      </c>
      <c r="H2602" s="27">
        <f t="shared" si="419"/>
        <v>17.816050149892934</v>
      </c>
      <c r="I2602" s="28">
        <f t="shared" si="411"/>
        <v>35906.556745182017</v>
      </c>
      <c r="J2602" s="28">
        <f t="shared" si="412"/>
        <v>17816.050149892933</v>
      </c>
      <c r="K2602" s="28">
        <f t="shared" si="413"/>
        <v>53722.606895074947</v>
      </c>
      <c r="L2602" s="29">
        <f t="shared" si="414"/>
        <v>123.44325481798296</v>
      </c>
      <c r="M2602" s="29">
        <f t="shared" si="414"/>
        <v>61.249850107069506</v>
      </c>
      <c r="N2602" s="29">
        <f t="shared" si="415"/>
        <v>184.69310492505247</v>
      </c>
      <c r="O2602" s="26">
        <f t="shared" si="420"/>
        <v>1.0071814128905627E-59</v>
      </c>
      <c r="Q2602">
        <v>4.5414183832596477E-10</v>
      </c>
      <c r="R2602">
        <f>SUM(Q$11:Q2602)</f>
        <v>0.99648827332857814</v>
      </c>
      <c r="S2602">
        <v>362</v>
      </c>
      <c r="T2602" s="14">
        <v>1310.1818181818162</v>
      </c>
      <c r="U2602" s="14"/>
      <c r="V2602">
        <v>4.87671461109725E-43</v>
      </c>
      <c r="W2602">
        <f>SUM(V$11:V2602)</f>
        <v>0.94663298081204605</v>
      </c>
      <c r="X2602">
        <v>1842</v>
      </c>
      <c r="Y2602" s="14">
        <v>209.81734866062106</v>
      </c>
      <c r="Z2602" s="14"/>
      <c r="AA2602">
        <v>3.2877056858022733E-31</v>
      </c>
      <c r="AB2602">
        <f>SUM(AA$11:AA2602)</f>
        <v>0.99750049411601838</v>
      </c>
      <c r="AC2602">
        <v>1311</v>
      </c>
      <c r="AD2602" s="14">
        <v>1271.4546722833547</v>
      </c>
    </row>
    <row r="2603" spans="1:30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SH ca exp'!B2603,tdc!A:D,4,0)</f>
        <v>10.629</v>
      </c>
      <c r="E2603" s="26">
        <f t="shared" si="416"/>
        <v>7.3071462033007049E-3</v>
      </c>
      <c r="F2603" s="26">
        <f t="shared" si="417"/>
        <v>-4.7052181736647691E-4</v>
      </c>
      <c r="G2603" s="27">
        <f t="shared" si="418"/>
        <v>72.58848144952546</v>
      </c>
      <c r="H2603" s="27">
        <f t="shared" si="419"/>
        <v>18.008410483175155</v>
      </c>
      <c r="I2603" s="28">
        <f t="shared" si="411"/>
        <v>36294.240724762727</v>
      </c>
      <c r="J2603" s="28">
        <f t="shared" si="412"/>
        <v>18008.410483175154</v>
      </c>
      <c r="K2603" s="28">
        <f t="shared" si="413"/>
        <v>54302.651207937881</v>
      </c>
      <c r="L2603" s="29">
        <f t="shared" si="414"/>
        <v>-264.24072476272704</v>
      </c>
      <c r="M2603" s="29">
        <f t="shared" si="414"/>
        <v>-131.11048317515088</v>
      </c>
      <c r="N2603" s="29">
        <f t="shared" si="415"/>
        <v>-395.35120793787792</v>
      </c>
      <c r="O2603" s="26">
        <f t="shared" si="420"/>
        <v>9.5682234224603474E-60</v>
      </c>
      <c r="Q2603">
        <v>7.8311754531400981E-50</v>
      </c>
      <c r="R2603">
        <f>SUM(Q$11:Q2603)</f>
        <v>0.99648827332857814</v>
      </c>
      <c r="S2603">
        <v>2147</v>
      </c>
      <c r="T2603" s="14">
        <v>1310.5127557464075</v>
      </c>
      <c r="U2603" s="14"/>
      <c r="V2603">
        <v>1.2759399726463234E-26</v>
      </c>
      <c r="W2603">
        <f>SUM(V$11:V2603)</f>
        <v>0.94663298081204605</v>
      </c>
      <c r="X2603">
        <v>1105</v>
      </c>
      <c r="Y2603" s="14">
        <v>211.72971436276566</v>
      </c>
      <c r="Z2603" s="14"/>
      <c r="AA2603">
        <v>5.3133306684496397E-46</v>
      </c>
      <c r="AB2603">
        <f>SUM(AA$11:AA2603)</f>
        <v>0.99750049411601838</v>
      </c>
      <c r="AC2603">
        <v>1975</v>
      </c>
      <c r="AD2603" s="14">
        <v>1271.7163115854346</v>
      </c>
    </row>
    <row r="2604" spans="1:30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SH ca exp'!B2604,tdc!A:D,4,0)</f>
        <v>10.6625</v>
      </c>
      <c r="E2604" s="26">
        <f t="shared" si="416"/>
        <v>1.6967994654012782E-2</v>
      </c>
      <c r="F2604" s="26">
        <f t="shared" si="417"/>
        <v>-3.1467982663528722E-3</v>
      </c>
      <c r="G2604" s="27">
        <f t="shared" si="418"/>
        <v>73.293146116717864</v>
      </c>
      <c r="H2604" s="27">
        <f t="shared" si="419"/>
        <v>18.18323010092146</v>
      </c>
      <c r="I2604" s="28">
        <f t="shared" si="411"/>
        <v>36646.573058358932</v>
      </c>
      <c r="J2604" s="28">
        <f t="shared" si="412"/>
        <v>18183.230100921461</v>
      </c>
      <c r="K2604" s="28">
        <f t="shared" si="413"/>
        <v>54829.803159280389</v>
      </c>
      <c r="L2604" s="29">
        <f t="shared" si="414"/>
        <v>-616.57305835893203</v>
      </c>
      <c r="M2604" s="29">
        <f t="shared" si="414"/>
        <v>-305.93010092145778</v>
      </c>
      <c r="N2604" s="29">
        <f t="shared" si="415"/>
        <v>-922.50315928038981</v>
      </c>
      <c r="O2604" s="26">
        <f t="shared" si="420"/>
        <v>9.08981225133733E-60</v>
      </c>
      <c r="Q2604">
        <v>2.1088961939869492E-37</v>
      </c>
      <c r="R2604">
        <f>SUM(Q$11:Q2604)</f>
        <v>0.99648827332857814</v>
      </c>
      <c r="S2604">
        <v>1589</v>
      </c>
      <c r="T2604" s="14">
        <v>1310.9313501144206</v>
      </c>
      <c r="U2604" s="14"/>
      <c r="V2604">
        <v>4.4621245752336205E-4</v>
      </c>
      <c r="W2604">
        <f>SUM(V$11:V2604)</f>
        <v>0.94707919326956946</v>
      </c>
      <c r="X2604">
        <v>93</v>
      </c>
      <c r="Y2604" s="14">
        <v>211.91418902071382</v>
      </c>
      <c r="Z2604" s="14"/>
      <c r="AA2604">
        <v>8.2035555568319414E-60</v>
      </c>
      <c r="AB2604">
        <f>SUM(AA$11:AA2604)</f>
        <v>0.99750049411601838</v>
      </c>
      <c r="AC2604">
        <v>2595</v>
      </c>
      <c r="AD2604" s="14">
        <v>1273.3273167842053</v>
      </c>
    </row>
    <row r="2605" spans="1:30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SH ca exp'!B2605,tdc!A:D,4,0)</f>
        <v>10.644</v>
      </c>
      <c r="E2605" s="26">
        <f t="shared" si="416"/>
        <v>-6.1242536122202169E-3</v>
      </c>
      <c r="F2605" s="26">
        <f t="shared" si="417"/>
        <v>1.7365597023547349E-3</v>
      </c>
      <c r="G2605" s="27">
        <f t="shared" si="418"/>
        <v>71.620034888791977</v>
      </c>
      <c r="H2605" s="27">
        <f t="shared" si="419"/>
        <v>17.768149454862627</v>
      </c>
      <c r="I2605" s="28">
        <f t="shared" si="411"/>
        <v>35810.017444395991</v>
      </c>
      <c r="J2605" s="28">
        <f t="shared" si="412"/>
        <v>17768.149454862625</v>
      </c>
      <c r="K2605" s="28">
        <f t="shared" si="413"/>
        <v>53578.16689925862</v>
      </c>
      <c r="L2605" s="29">
        <f t="shared" si="414"/>
        <v>219.98255560400867</v>
      </c>
      <c r="M2605" s="29">
        <f t="shared" si="414"/>
        <v>109.15054513737778</v>
      </c>
      <c r="N2605" s="29">
        <f t="shared" si="415"/>
        <v>329.13310074138644</v>
      </c>
      <c r="O2605" s="26">
        <f t="shared" si="420"/>
        <v>8.6353216387704637E-60</v>
      </c>
      <c r="Q2605">
        <v>2.9528332191624292E-41</v>
      </c>
      <c r="R2605">
        <f>SUM(Q$11:Q2605)</f>
        <v>0.99648827332857814</v>
      </c>
      <c r="S2605">
        <v>1762</v>
      </c>
      <c r="T2605" s="14">
        <v>1314.6727111897344</v>
      </c>
      <c r="U2605" s="14"/>
      <c r="V2605">
        <v>5.4035618959526337E-43</v>
      </c>
      <c r="W2605">
        <f>SUM(V$11:V2605)</f>
        <v>0.94707919326956946</v>
      </c>
      <c r="X2605">
        <v>1840</v>
      </c>
      <c r="Y2605" s="14">
        <v>212.23620983188084</v>
      </c>
      <c r="Z2605" s="14"/>
      <c r="AA2605">
        <v>1.5866619956122773E-42</v>
      </c>
      <c r="AB2605">
        <f>SUM(AA$11:AA2605)</f>
        <v>0.99750049411601838</v>
      </c>
      <c r="AC2605">
        <v>1819</v>
      </c>
      <c r="AD2605" s="14">
        <v>1284.8797020272395</v>
      </c>
    </row>
    <row r="2606" spans="1:30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SH ca exp'!B2606,tdc!A:D,4,0)</f>
        <v>10.6615</v>
      </c>
      <c r="E2606" s="26">
        <f t="shared" si="416"/>
        <v>-3.5136433610837202E-2</v>
      </c>
      <c r="F2606" s="26">
        <f t="shared" si="417"/>
        <v>-1.6427686687088305E-3</v>
      </c>
      <c r="G2606" s="27">
        <f t="shared" si="418"/>
        <v>69.572033684210524</v>
      </c>
      <c r="H2606" s="27">
        <f t="shared" si="419"/>
        <v>17.260062694736842</v>
      </c>
      <c r="I2606" s="28">
        <f t="shared" si="411"/>
        <v>34786.016842105259</v>
      </c>
      <c r="J2606" s="28">
        <f t="shared" si="412"/>
        <v>17260.06269473684</v>
      </c>
      <c r="K2606" s="28">
        <f t="shared" si="413"/>
        <v>52046.079536842095</v>
      </c>
      <c r="L2606" s="29">
        <f t="shared" si="414"/>
        <v>1243.9831578947415</v>
      </c>
      <c r="M2606" s="29">
        <f t="shared" si="414"/>
        <v>617.23730526316285</v>
      </c>
      <c r="N2606" s="29">
        <f t="shared" si="415"/>
        <v>1861.2204631579043</v>
      </c>
      <c r="O2606" s="26">
        <f t="shared" si="420"/>
        <v>8.2035555568319414E-60</v>
      </c>
      <c r="Q2606">
        <v>1.0956557758059168E-44</v>
      </c>
      <c r="R2606">
        <f>SUM(Q$11:Q2606)</f>
        <v>0.99648827332857814</v>
      </c>
      <c r="S2606">
        <v>1916</v>
      </c>
      <c r="T2606" s="14">
        <v>1326.3217391304352</v>
      </c>
      <c r="U2606" s="14"/>
      <c r="V2606">
        <v>9.6930825255069559E-12</v>
      </c>
      <c r="W2606">
        <f>SUM(V$11:V2606)</f>
        <v>0.9470791932792626</v>
      </c>
      <c r="X2606">
        <v>437</v>
      </c>
      <c r="Y2606" s="14">
        <v>214.68154649208009</v>
      </c>
      <c r="Z2606" s="14"/>
      <c r="AA2606">
        <v>1.5955932171597563E-41</v>
      </c>
      <c r="AB2606">
        <f>SUM(AA$11:AA2606)</f>
        <v>0.99750049411601838</v>
      </c>
      <c r="AC2606">
        <v>1774</v>
      </c>
      <c r="AD2606" s="14">
        <v>1288.857146263108</v>
      </c>
    </row>
    <row r="2607" spans="1:30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SH ca exp'!B2607,tdc!A:D,4,0)</f>
        <v>10.642799999999999</v>
      </c>
      <c r="E2607" s="26">
        <f t="shared" si="416"/>
        <v>-3.7823117164987965E-3</v>
      </c>
      <c r="F2607" s="26">
        <f t="shared" si="417"/>
        <v>1.7555145958816178E-3</v>
      </c>
      <c r="G2607" s="27">
        <f t="shared" si="418"/>
        <v>71.787961409395976</v>
      </c>
      <c r="H2607" s="27">
        <f t="shared" si="419"/>
        <v>17.809810192953023</v>
      </c>
      <c r="I2607" s="28">
        <f t="shared" si="411"/>
        <v>35893.980704697991</v>
      </c>
      <c r="J2607" s="28">
        <f t="shared" si="412"/>
        <v>17809.810192953024</v>
      </c>
      <c r="K2607" s="28">
        <f t="shared" si="413"/>
        <v>53703.790897651015</v>
      </c>
      <c r="L2607" s="29">
        <f t="shared" si="414"/>
        <v>136.01929530200869</v>
      </c>
      <c r="M2607" s="29">
        <f t="shared" si="414"/>
        <v>67.489807046978967</v>
      </c>
      <c r="N2607" s="29">
        <f t="shared" si="415"/>
        <v>203.50910234898765</v>
      </c>
      <c r="O2607" s="26">
        <f t="shared" si="420"/>
        <v>7.7933777789903421E-60</v>
      </c>
      <c r="Q2607">
        <v>5.4561032616851402E-23</v>
      </c>
      <c r="R2607">
        <f>SUM(Q$11:Q2607)</f>
        <v>0.99648827332857814</v>
      </c>
      <c r="S2607">
        <v>942</v>
      </c>
      <c r="T2607" s="14">
        <v>1328.0288461538512</v>
      </c>
      <c r="U2607" s="14"/>
      <c r="V2607">
        <v>2.8187966623647241E-31</v>
      </c>
      <c r="W2607">
        <f>SUM(V$11:V2607)</f>
        <v>0.9470791932792626</v>
      </c>
      <c r="X2607">
        <v>1314</v>
      </c>
      <c r="Y2607" s="14">
        <v>218.00134366657585</v>
      </c>
      <c r="Z2607" s="14"/>
      <c r="AA2607">
        <v>7.1019136916127702E-40</v>
      </c>
      <c r="AB2607">
        <f>SUM(AA$11:AA2607)</f>
        <v>0.99750049411601838</v>
      </c>
      <c r="AC2607">
        <v>1700</v>
      </c>
      <c r="AD2607" s="14">
        <v>1295.4405309905524</v>
      </c>
    </row>
    <row r="2608" spans="1:30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SH ca exp'!B2608,tdc!A:D,4,0)</f>
        <v>10.662800000000001</v>
      </c>
      <c r="E2608" s="26">
        <f t="shared" si="416"/>
        <v>2.0995178822826878E-3</v>
      </c>
      <c r="F2608" s="26">
        <f t="shared" si="417"/>
        <v>-1.8774412243394781E-3</v>
      </c>
      <c r="G2608" s="27">
        <f t="shared" si="418"/>
        <v>72.211450189155101</v>
      </c>
      <c r="H2608" s="27">
        <f t="shared" si="419"/>
        <v>17.91487313997478</v>
      </c>
      <c r="I2608" s="28">
        <f t="shared" si="411"/>
        <v>36105.725094577552</v>
      </c>
      <c r="J2608" s="28">
        <f t="shared" si="412"/>
        <v>17914.873139974781</v>
      </c>
      <c r="K2608" s="28">
        <f t="shared" si="413"/>
        <v>54020.598234552337</v>
      </c>
      <c r="L2608" s="29">
        <f t="shared" si="414"/>
        <v>-75.725094577552227</v>
      </c>
      <c r="M2608" s="29">
        <f t="shared" si="414"/>
        <v>-37.573139974778314</v>
      </c>
      <c r="N2608" s="29">
        <f t="shared" si="415"/>
        <v>-113.29823455233054</v>
      </c>
      <c r="O2608" s="26">
        <f t="shared" si="420"/>
        <v>7.4037088900408251E-60</v>
      </c>
      <c r="Q2608">
        <v>1.1151260342634171E-50</v>
      </c>
      <c r="R2608">
        <f>SUM(Q$11:Q2608)</f>
        <v>0.99648827332857814</v>
      </c>
      <c r="S2608">
        <v>2185</v>
      </c>
      <c r="T2608" s="23">
        <v>1329.3716457960618</v>
      </c>
      <c r="U2608" s="14"/>
      <c r="V2608">
        <v>4.3521016225155772E-45</v>
      </c>
      <c r="W2608">
        <f>SUM(V$11:V2608)</f>
        <v>0.9470791932792626</v>
      </c>
      <c r="X2608">
        <v>1934</v>
      </c>
      <c r="Y2608" s="14">
        <v>218.04998695305767</v>
      </c>
      <c r="Z2608" s="14"/>
      <c r="AA2608">
        <v>9.8882933766483981E-45</v>
      </c>
      <c r="AB2608">
        <f>SUM(AA$11:AA2608)</f>
        <v>0.99750049411601838</v>
      </c>
      <c r="AC2608">
        <v>1918</v>
      </c>
      <c r="AD2608" s="14">
        <v>1298.4031043913092</v>
      </c>
    </row>
    <row r="2609" spans="1:30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SH ca exp'!B2609,tdc!A:D,4,0)</f>
        <v>10.63</v>
      </c>
      <c r="E2609" s="26">
        <f t="shared" si="416"/>
        <v>1.6529301951210506E-2</v>
      </c>
      <c r="F2609" s="26">
        <f t="shared" si="417"/>
        <v>3.0808560587527391E-3</v>
      </c>
      <c r="G2609" s="27">
        <f t="shared" si="418"/>
        <v>73.260999999999996</v>
      </c>
      <c r="H2609" s="27">
        <f t="shared" si="419"/>
        <v>18.175255</v>
      </c>
      <c r="I2609" s="28">
        <f t="shared" si="411"/>
        <v>36630.5</v>
      </c>
      <c r="J2609" s="28">
        <f t="shared" si="412"/>
        <v>18175.255000000001</v>
      </c>
      <c r="K2609" s="28">
        <f t="shared" si="413"/>
        <v>54805.755000000005</v>
      </c>
      <c r="L2609" s="29">
        <f t="shared" si="414"/>
        <v>-600.5</v>
      </c>
      <c r="M2609" s="29">
        <f t="shared" si="414"/>
        <v>-297.95499999999811</v>
      </c>
      <c r="N2609" s="29">
        <f t="shared" si="415"/>
        <v>-898.45499999999811</v>
      </c>
      <c r="O2609" s="26">
        <f t="shared" si="420"/>
        <v>7.033523445538786E-60</v>
      </c>
      <c r="Q2609">
        <v>6.1280246651285837E-48</v>
      </c>
      <c r="R2609">
        <f>SUM(Q$11:Q2609)</f>
        <v>0.99648827332857814</v>
      </c>
      <c r="S2609">
        <v>2062</v>
      </c>
      <c r="T2609" s="14">
        <v>1338.6224170319256</v>
      </c>
      <c r="U2609" s="14"/>
      <c r="V2609">
        <v>7.2870976622817195E-8</v>
      </c>
      <c r="W2609">
        <f>SUM(V$11:V2609)</f>
        <v>0.94707926615023919</v>
      </c>
      <c r="X2609">
        <v>263</v>
      </c>
      <c r="Y2609" s="14">
        <v>218.66290996914177</v>
      </c>
      <c r="Z2609" s="14"/>
      <c r="AA2609">
        <v>1.6123568565090787E-30</v>
      </c>
      <c r="AB2609">
        <f>SUM(AA$11:AA2609)</f>
        <v>0.99750049411601838</v>
      </c>
      <c r="AC2609">
        <v>1280</v>
      </c>
      <c r="AD2609" s="14">
        <v>1301.8302369248922</v>
      </c>
    </row>
    <row r="2610" spans="1:30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SH ca exp'!B2610,tdc!A:D,4,0)</f>
        <v>10.661</v>
      </c>
      <c r="E2610" s="26">
        <f t="shared" si="416"/>
        <v>7.7220460939103185E-3</v>
      </c>
      <c r="F2610" s="26">
        <f t="shared" si="417"/>
        <v>-2.9120306144814448E-3</v>
      </c>
      <c r="G2610" s="27">
        <f t="shared" si="418"/>
        <v>72.618604651162798</v>
      </c>
      <c r="H2610" s="27">
        <f t="shared" si="419"/>
        <v>18.015883720930233</v>
      </c>
      <c r="I2610" s="28">
        <f t="shared" si="411"/>
        <v>36309.302325581397</v>
      </c>
      <c r="J2610" s="28">
        <f t="shared" si="412"/>
        <v>18015.883720930233</v>
      </c>
      <c r="K2610" s="28">
        <f t="shared" si="413"/>
        <v>54325.186046511633</v>
      </c>
      <c r="L2610" s="29">
        <f t="shared" si="414"/>
        <v>-279.30232558139687</v>
      </c>
      <c r="M2610" s="29">
        <f t="shared" si="414"/>
        <v>-138.5837209302299</v>
      </c>
      <c r="N2610" s="29">
        <f t="shared" si="415"/>
        <v>-417.88604651162677</v>
      </c>
      <c r="O2610" s="26">
        <f t="shared" si="420"/>
        <v>6.6818472732618444E-60</v>
      </c>
      <c r="Q2610">
        <v>9.7627629802456222E-29</v>
      </c>
      <c r="R2610">
        <f>SUM(Q$11:Q2610)</f>
        <v>0.99648827332857814</v>
      </c>
      <c r="S2610">
        <v>1200</v>
      </c>
      <c r="T2610" s="14">
        <v>1340.8523409363697</v>
      </c>
      <c r="U2610" s="14"/>
      <c r="V2610">
        <v>1.4036932039392356E-9</v>
      </c>
      <c r="W2610">
        <f>SUM(V$11:V2610)</f>
        <v>0.94707926755393235</v>
      </c>
      <c r="X2610">
        <v>340</v>
      </c>
      <c r="Y2610" s="14">
        <v>219.02297179922243</v>
      </c>
      <c r="Z2610" s="14"/>
      <c r="AA2610">
        <v>7.4338539220434132E-41</v>
      </c>
      <c r="AB2610">
        <f>SUM(AA$11:AA2610)</f>
        <v>0.99750049411601838</v>
      </c>
      <c r="AC2610">
        <v>1744</v>
      </c>
      <c r="AD2610" s="14">
        <v>1304.0389874353277</v>
      </c>
    </row>
    <row r="2611" spans="1:30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SH ca exp'!B2611,tdc!A:D,4,0)</f>
        <v>10.7285</v>
      </c>
      <c r="E2611" s="26">
        <f t="shared" si="416"/>
        <v>2.3530497410194036E-2</v>
      </c>
      <c r="F2611" s="26">
        <f t="shared" si="417"/>
        <v>-6.3115289346607683E-3</v>
      </c>
      <c r="G2611" s="27">
        <f t="shared" si="418"/>
        <v>73.775714285714287</v>
      </c>
      <c r="H2611" s="27">
        <f t="shared" si="419"/>
        <v>18.302949999999999</v>
      </c>
      <c r="I2611" s="28">
        <f t="shared" si="411"/>
        <v>36887.857142857145</v>
      </c>
      <c r="J2611" s="28">
        <f t="shared" si="412"/>
        <v>18302.95</v>
      </c>
      <c r="K2611" s="28">
        <f t="shared" si="413"/>
        <v>55190.807142857142</v>
      </c>
      <c r="L2611" s="29">
        <f t="shared" si="414"/>
        <v>-857.85714285714494</v>
      </c>
      <c r="M2611" s="29">
        <f t="shared" si="414"/>
        <v>-425.64999999999782</v>
      </c>
      <c r="N2611" s="29">
        <f t="shared" si="415"/>
        <v>-1283.5071428571428</v>
      </c>
      <c r="O2611" s="26">
        <f t="shared" si="420"/>
        <v>6.3477549095987528E-60</v>
      </c>
      <c r="Q2611">
        <v>2.5543220227858289E-12</v>
      </c>
      <c r="R2611">
        <f>SUM(Q$11:Q2611)</f>
        <v>0.99648827333113243</v>
      </c>
      <c r="S2611">
        <v>463</v>
      </c>
      <c r="T2611" s="14">
        <v>1342.5779193794151</v>
      </c>
      <c r="U2611" s="14"/>
      <c r="V2611">
        <v>1.4810107198761653E-36</v>
      </c>
      <c r="W2611">
        <f>SUM(V$11:V2611)</f>
        <v>0.94707926755393235</v>
      </c>
      <c r="X2611">
        <v>1551</v>
      </c>
      <c r="Y2611" s="14">
        <v>219.1018069644233</v>
      </c>
      <c r="Z2611" s="14"/>
      <c r="AA2611">
        <v>2.509723198581912E-6</v>
      </c>
      <c r="AB2611">
        <f>SUM(AA$11:AA2611)</f>
        <v>0.99750300383921697</v>
      </c>
      <c r="AC2611">
        <v>194</v>
      </c>
      <c r="AD2611" s="14">
        <v>1304.6229805382682</v>
      </c>
    </row>
    <row r="2612" spans="1:30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SH ca exp'!B2612,tdc!A:D,4,0)</f>
        <v>10.693</v>
      </c>
      <c r="E2612" s="26">
        <f t="shared" si="416"/>
        <v>4.4189201380354145E-3</v>
      </c>
      <c r="F2612" s="26">
        <f t="shared" si="417"/>
        <v>3.3144301284792044E-3</v>
      </c>
      <c r="G2612" s="27">
        <f t="shared" si="418"/>
        <v>72.3791319751993</v>
      </c>
      <c r="H2612" s="27">
        <f t="shared" si="419"/>
        <v>17.956473162090347</v>
      </c>
      <c r="I2612" s="28">
        <f t="shared" si="411"/>
        <v>36189.56598759965</v>
      </c>
      <c r="J2612" s="28">
        <f t="shared" si="412"/>
        <v>17956.473162090348</v>
      </c>
      <c r="K2612" s="28">
        <f t="shared" si="413"/>
        <v>54146.039149689997</v>
      </c>
      <c r="L2612" s="29">
        <f t="shared" si="414"/>
        <v>-159.56598759964982</v>
      </c>
      <c r="M2612" s="29">
        <f t="shared" si="414"/>
        <v>-79.173162090344704</v>
      </c>
      <c r="N2612" s="29">
        <f t="shared" si="415"/>
        <v>-238.73914968999452</v>
      </c>
      <c r="O2612" s="26">
        <f t="shared" si="420"/>
        <v>6.0303671641188148E-60</v>
      </c>
      <c r="Q2612">
        <v>1.2996206478342288E-41</v>
      </c>
      <c r="R2612">
        <f>SUM(Q$11:Q2612)</f>
        <v>0.99648827333113243</v>
      </c>
      <c r="S2612">
        <v>1778</v>
      </c>
      <c r="T2612" s="14">
        <v>1344.3406720741623</v>
      </c>
      <c r="U2612" s="14"/>
      <c r="V2612">
        <v>4.6706822575752823E-5</v>
      </c>
      <c r="W2612">
        <f>SUM(V$11:V2612)</f>
        <v>0.94712597437650814</v>
      </c>
      <c r="X2612">
        <v>137</v>
      </c>
      <c r="Y2612" s="14">
        <v>219.23650451724825</v>
      </c>
      <c r="Z2612" s="14"/>
      <c r="AA2612">
        <v>4.6589570672004065E-42</v>
      </c>
      <c r="AB2612">
        <f>SUM(AA$11:AA2612)</f>
        <v>0.99750300383921697</v>
      </c>
      <c r="AC2612">
        <v>1798</v>
      </c>
      <c r="AD2612" s="14">
        <v>1306.7057383571409</v>
      </c>
    </row>
    <row r="2613" spans="1:30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SH ca exp'!B2613,tdc!A:D,4,0)</f>
        <v>10.715</v>
      </c>
      <c r="E2613" s="26">
        <f t="shared" si="416"/>
        <v>-4.4277175839601602E-4</v>
      </c>
      <c r="F2613" s="26">
        <f t="shared" si="417"/>
        <v>-2.0553071510208535E-3</v>
      </c>
      <c r="G2613" s="27">
        <f t="shared" si="418"/>
        <v>72.028100929614865</v>
      </c>
      <c r="H2613" s="27">
        <f t="shared" si="419"/>
        <v>17.869386188579018</v>
      </c>
      <c r="I2613" s="28">
        <f t="shared" si="411"/>
        <v>36014.050464807435</v>
      </c>
      <c r="J2613" s="28">
        <f t="shared" si="412"/>
        <v>17869.386188579017</v>
      </c>
      <c r="K2613" s="28">
        <f t="shared" si="413"/>
        <v>53883.436653386452</v>
      </c>
      <c r="L2613" s="29">
        <f t="shared" si="414"/>
        <v>15.949535192565236</v>
      </c>
      <c r="M2613" s="29">
        <f t="shared" si="414"/>
        <v>7.9138114209854393</v>
      </c>
      <c r="N2613" s="29">
        <f t="shared" si="415"/>
        <v>23.863346613550675</v>
      </c>
      <c r="O2613" s="26">
        <f t="shared" si="420"/>
        <v>5.7288488059128746E-60</v>
      </c>
      <c r="Q2613">
        <v>2.6520695139599962E-51</v>
      </c>
      <c r="R2613">
        <f>SUM(Q$11:Q2613)</f>
        <v>0.99648827333113243</v>
      </c>
      <c r="S2613">
        <v>2213</v>
      </c>
      <c r="T2613" s="14">
        <v>1345.4189819959938</v>
      </c>
      <c r="U2613" s="14"/>
      <c r="V2613">
        <v>2.1934085752710424E-30</v>
      </c>
      <c r="W2613">
        <f>SUM(V$11:V2613)</f>
        <v>0.94712597437650814</v>
      </c>
      <c r="X2613">
        <v>1274</v>
      </c>
      <c r="Y2613" s="14">
        <v>219.36610051490425</v>
      </c>
      <c r="Z2613" s="14"/>
      <c r="AA2613">
        <v>4.0851741230609501E-38</v>
      </c>
      <c r="AB2613">
        <f>SUM(AA$11:AA2613)</f>
        <v>0.99750300383921697</v>
      </c>
      <c r="AC2613">
        <v>1621</v>
      </c>
      <c r="AD2613" s="14">
        <v>1306.9898040403241</v>
      </c>
    </row>
    <row r="2614" spans="1:30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SH ca exp'!B2614,tdc!A:D,4,0)</f>
        <v>10.734</v>
      </c>
      <c r="E2614" s="26">
        <f t="shared" si="416"/>
        <v>-3.0939251199483741E-3</v>
      </c>
      <c r="F2614" s="26">
        <f t="shared" si="417"/>
        <v>-1.7716448290967359E-3</v>
      </c>
      <c r="G2614" s="27">
        <f t="shared" si="418"/>
        <v>71.837396293027368</v>
      </c>
      <c r="H2614" s="27">
        <f t="shared" si="419"/>
        <v>17.822074448367168</v>
      </c>
      <c r="I2614" s="28">
        <f t="shared" si="411"/>
        <v>35918.698146513685</v>
      </c>
      <c r="J2614" s="28">
        <f t="shared" si="412"/>
        <v>17822.07444836717</v>
      </c>
      <c r="K2614" s="28">
        <f t="shared" si="413"/>
        <v>53740.772594880851</v>
      </c>
      <c r="L2614" s="29">
        <f t="shared" si="414"/>
        <v>111.30185348631494</v>
      </c>
      <c r="M2614" s="29">
        <f t="shared" si="414"/>
        <v>55.225551632833231</v>
      </c>
      <c r="N2614" s="29">
        <f t="shared" si="415"/>
        <v>166.52740511914817</v>
      </c>
      <c r="O2614" s="26">
        <f t="shared" si="420"/>
        <v>5.4424063656172316E-60</v>
      </c>
      <c r="Q2614">
        <v>1.5866619956122773E-42</v>
      </c>
      <c r="R2614">
        <f>SUM(Q$11:Q2614)</f>
        <v>0.99648827333113243</v>
      </c>
      <c r="S2614">
        <v>1819</v>
      </c>
      <c r="T2614" s="14">
        <v>1351.1249999999927</v>
      </c>
      <c r="U2614" s="14"/>
      <c r="V2614">
        <v>1.170184127806801E-14</v>
      </c>
      <c r="W2614">
        <f>SUM(V$11:V2614)</f>
        <v>0.9471259743765198</v>
      </c>
      <c r="X2614">
        <v>568</v>
      </c>
      <c r="Y2614" s="14">
        <v>220.17416497856539</v>
      </c>
      <c r="Z2614" s="14"/>
      <c r="AA2614">
        <v>7.8311754531400981E-50</v>
      </c>
      <c r="AB2614">
        <f>SUM(AA$11:AA2614)</f>
        <v>0.99750300383921697</v>
      </c>
      <c r="AC2614">
        <v>2147</v>
      </c>
      <c r="AD2614" s="14">
        <v>1310.5127557464075</v>
      </c>
    </row>
    <row r="2615" spans="1:30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SH ca exp'!B2615,tdc!A:D,4,0)</f>
        <v>10.761799999999999</v>
      </c>
      <c r="E2615" s="26">
        <f t="shared" si="416"/>
        <v>-8.3498617403535026E-3</v>
      </c>
      <c r="F2615" s="26">
        <f t="shared" si="417"/>
        <v>-2.5865532335706785E-3</v>
      </c>
      <c r="G2615" s="27">
        <f t="shared" si="418"/>
        <v>71.46081400437636</v>
      </c>
      <c r="H2615" s="27">
        <f t="shared" si="419"/>
        <v>17.728648490153173</v>
      </c>
      <c r="I2615" s="28">
        <f t="shared" si="411"/>
        <v>35730.407002188178</v>
      </c>
      <c r="J2615" s="28">
        <f t="shared" si="412"/>
        <v>17728.648490153173</v>
      </c>
      <c r="K2615" s="28">
        <f t="shared" si="413"/>
        <v>53459.055492341351</v>
      </c>
      <c r="L2615" s="29">
        <f t="shared" si="414"/>
        <v>299.59299781182199</v>
      </c>
      <c r="M2615" s="29">
        <f t="shared" si="414"/>
        <v>148.65150984682987</v>
      </c>
      <c r="N2615" s="29">
        <f t="shared" si="415"/>
        <v>448.24450765865186</v>
      </c>
      <c r="O2615" s="26">
        <f t="shared" si="420"/>
        <v>5.170286047336368E-60</v>
      </c>
      <c r="Q2615">
        <v>1.1404467270961329E-46</v>
      </c>
      <c r="R2615">
        <f>SUM(Q$11:Q2615)</f>
        <v>0.99648827333113243</v>
      </c>
      <c r="S2615">
        <v>2005</v>
      </c>
      <c r="T2615" s="14">
        <v>1355.3605015674038</v>
      </c>
      <c r="U2615" s="14"/>
      <c r="V2615">
        <v>3.9027608480654418E-37</v>
      </c>
      <c r="W2615">
        <f>SUM(V$11:V2615)</f>
        <v>0.9471259743765198</v>
      </c>
      <c r="X2615">
        <v>1577</v>
      </c>
      <c r="Y2615" s="14">
        <v>220.42877744646466</v>
      </c>
      <c r="Z2615" s="14"/>
      <c r="AA2615">
        <v>3.0932433462137292E-51</v>
      </c>
      <c r="AB2615">
        <f>SUM(AA$11:AA2615)</f>
        <v>0.99750300383921697</v>
      </c>
      <c r="AC2615">
        <v>2210</v>
      </c>
      <c r="AD2615" s="14">
        <v>1313.4165504010125</v>
      </c>
    </row>
    <row r="2616" spans="1:30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SH ca exp'!B2616,tdc!A:D,4,0)</f>
        <v>10.737</v>
      </c>
      <c r="E2616" s="26">
        <f t="shared" si="416"/>
        <v>-4.8024541111519516E-3</v>
      </c>
      <c r="F2616" s="26">
        <f t="shared" si="417"/>
        <v>2.3071065362092759E-3</v>
      </c>
      <c r="G2616" s="27">
        <f t="shared" si="418"/>
        <v>71.714764808362375</v>
      </c>
      <c r="H2616" s="27">
        <f t="shared" si="419"/>
        <v>17.791650914634147</v>
      </c>
      <c r="I2616" s="28">
        <f t="shared" si="411"/>
        <v>35857.382404181189</v>
      </c>
      <c r="J2616" s="28">
        <f t="shared" si="412"/>
        <v>17791.650914634149</v>
      </c>
      <c r="K2616" s="28">
        <f t="shared" si="413"/>
        <v>53649.033318815338</v>
      </c>
      <c r="L2616" s="29">
        <f t="shared" si="414"/>
        <v>172.61759581881051</v>
      </c>
      <c r="M2616" s="29">
        <f t="shared" si="414"/>
        <v>85.649085365854262</v>
      </c>
      <c r="N2616" s="29">
        <f t="shared" si="415"/>
        <v>258.26668118466478</v>
      </c>
      <c r="O2616" s="26">
        <f t="shared" si="420"/>
        <v>4.9117717449695501E-60</v>
      </c>
      <c r="Q2616">
        <v>3.9851980962242353E-15</v>
      </c>
      <c r="R2616">
        <f>SUM(Q$11:Q2616)</f>
        <v>0.99648827333113643</v>
      </c>
      <c r="S2616">
        <v>589</v>
      </c>
      <c r="T2616" s="14">
        <v>1359.1387900355912</v>
      </c>
      <c r="U2616" s="14"/>
      <c r="V2616">
        <v>4.6481389079740325E-15</v>
      </c>
      <c r="W2616">
        <f>SUM(V$11:V2616)</f>
        <v>0.94712597437652446</v>
      </c>
      <c r="X2616">
        <v>586</v>
      </c>
      <c r="Y2616" s="14">
        <v>221.44533626055272</v>
      </c>
      <c r="Z2616" s="14"/>
      <c r="AA2616">
        <v>6.9941537894911653E-61</v>
      </c>
      <c r="AB2616">
        <f>SUM(AA$11:AA2616)</f>
        <v>0.99750300383921697</v>
      </c>
      <c r="AC2616">
        <v>2643</v>
      </c>
      <c r="AD2616" s="14">
        <v>1322.216409163193</v>
      </c>
    </row>
    <row r="2617" spans="1:30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SH ca exp'!B2617,tdc!A:D,4,0)</f>
        <v>10.742000000000001</v>
      </c>
      <c r="E2617" s="26">
        <f t="shared" si="416"/>
        <v>2.1800749859616267E-3</v>
      </c>
      <c r="F2617" s="26">
        <f t="shared" si="417"/>
        <v>-4.6557103126928828E-4</v>
      </c>
      <c r="G2617" s="27">
        <f t="shared" si="418"/>
        <v>72.217267568747289</v>
      </c>
      <c r="H2617" s="27">
        <f t="shared" si="419"/>
        <v>17.916316368398082</v>
      </c>
      <c r="I2617" s="28">
        <f t="shared" si="411"/>
        <v>36108.633784373647</v>
      </c>
      <c r="J2617" s="28">
        <f t="shared" si="412"/>
        <v>17916.316368398082</v>
      </c>
      <c r="K2617" s="28">
        <f t="shared" si="413"/>
        <v>54024.950152771729</v>
      </c>
      <c r="L2617" s="29">
        <f t="shared" si="414"/>
        <v>-78.633784373647359</v>
      </c>
      <c r="M2617" s="29">
        <f t="shared" si="414"/>
        <v>-39.016368398079067</v>
      </c>
      <c r="N2617" s="29">
        <f t="shared" si="415"/>
        <v>-117.65015277172643</v>
      </c>
      <c r="O2617" s="26">
        <f t="shared" si="420"/>
        <v>4.666183157721073E-60</v>
      </c>
      <c r="Q2617">
        <v>1.3561542475946756E-6</v>
      </c>
      <c r="R2617">
        <f>SUM(Q$11:Q2617)</f>
        <v>0.996489629485384</v>
      </c>
      <c r="S2617">
        <v>206</v>
      </c>
      <c r="T2617" s="14">
        <v>1359.5390855457154</v>
      </c>
      <c r="U2617" s="14"/>
      <c r="V2617">
        <v>1.2616959797159158E-28</v>
      </c>
      <c r="W2617">
        <f>SUM(V$11:V2617)</f>
        <v>0.94712597437652446</v>
      </c>
      <c r="X2617">
        <v>1195</v>
      </c>
      <c r="Y2617" s="14">
        <v>222.63746632832408</v>
      </c>
      <c r="Z2617" s="14"/>
      <c r="AA2617">
        <v>4.7878549158608342E-28</v>
      </c>
      <c r="AB2617">
        <f>SUM(AA$11:AA2617)</f>
        <v>0.99750300383921697</v>
      </c>
      <c r="AC2617">
        <v>1169</v>
      </c>
      <c r="AD2617" s="14">
        <v>1322.4451005705196</v>
      </c>
    </row>
    <row r="2618" spans="1:30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SH ca exp'!B2618,tdc!A:D,4,0)</f>
        <v>10.757</v>
      </c>
      <c r="E2618" s="26">
        <f t="shared" si="416"/>
        <v>-5.2242173671897246E-3</v>
      </c>
      <c r="F2618" s="26">
        <f t="shared" si="417"/>
        <v>-1.3954139666006512E-3</v>
      </c>
      <c r="G2618" s="27">
        <f t="shared" si="418"/>
        <v>71.684524533217541</v>
      </c>
      <c r="H2618" s="27">
        <f t="shared" si="419"/>
        <v>17.784148632218844</v>
      </c>
      <c r="I2618" s="28">
        <f t="shared" si="411"/>
        <v>35842.26226660877</v>
      </c>
      <c r="J2618" s="28">
        <f t="shared" si="412"/>
        <v>17784.148632218843</v>
      </c>
      <c r="K2618" s="28">
        <f t="shared" si="413"/>
        <v>53626.410898827613</v>
      </c>
      <c r="L2618" s="29">
        <f t="shared" si="414"/>
        <v>187.73773339122999</v>
      </c>
      <c r="M2618" s="29">
        <f t="shared" si="414"/>
        <v>93.151367781159934</v>
      </c>
      <c r="N2618" s="29">
        <f t="shared" si="415"/>
        <v>280.88910117238993</v>
      </c>
      <c r="O2618" s="26">
        <f t="shared" si="420"/>
        <v>4.4328739998350193E-60</v>
      </c>
      <c r="Q2618">
        <v>2.4402651352374491E-11</v>
      </c>
      <c r="R2618">
        <f>SUM(Q$11:Q2618)</f>
        <v>0.9964896295097867</v>
      </c>
      <c r="S2618">
        <v>419</v>
      </c>
      <c r="T2618" s="14">
        <v>1368.3414269704881</v>
      </c>
      <c r="U2618" s="14"/>
      <c r="V2618">
        <v>2.318251878475576E-11</v>
      </c>
      <c r="W2618">
        <f>SUM(V$11:V2618)</f>
        <v>0.94712597439970703</v>
      </c>
      <c r="X2618">
        <v>420</v>
      </c>
      <c r="Y2618" s="14">
        <v>225.26316738652167</v>
      </c>
      <c r="Z2618" s="14"/>
      <c r="AA2618">
        <v>2.9602646101670128E-4</v>
      </c>
      <c r="AB2618">
        <f>SUM(AA$11:AA2618)</f>
        <v>0.99779903030023365</v>
      </c>
      <c r="AC2618">
        <v>101</v>
      </c>
      <c r="AD2618" s="14">
        <v>1336.6816704827907</v>
      </c>
    </row>
    <row r="2619" spans="1:30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SH ca exp'!B2619,tdc!A:D,4,0)</f>
        <v>10.829000000000001</v>
      </c>
      <c r="E2619" s="26">
        <f t="shared" si="416"/>
        <v>-1.122637006365566E-2</v>
      </c>
      <c r="F2619" s="26">
        <f t="shared" si="417"/>
        <v>-6.6710151963741242E-3</v>
      </c>
      <c r="G2619" s="27">
        <f t="shared" si="418"/>
        <v>71.255551738943765</v>
      </c>
      <c r="H2619" s="27">
        <f t="shared" si="419"/>
        <v>17.677725161013313</v>
      </c>
      <c r="I2619" s="28">
        <f t="shared" si="411"/>
        <v>35627.77586947188</v>
      </c>
      <c r="J2619" s="28">
        <f t="shared" si="412"/>
        <v>17677.725161013313</v>
      </c>
      <c r="K2619" s="28">
        <f t="shared" si="413"/>
        <v>53305.501030485189</v>
      </c>
      <c r="L2619" s="29">
        <f t="shared" si="414"/>
        <v>402.22413052812044</v>
      </c>
      <c r="M2619" s="29">
        <f t="shared" si="414"/>
        <v>199.57483898668943</v>
      </c>
      <c r="N2619" s="29">
        <f t="shared" si="415"/>
        <v>601.79896951480987</v>
      </c>
      <c r="O2619" s="26">
        <f t="shared" si="420"/>
        <v>4.2112302998432684E-60</v>
      </c>
      <c r="Q2619">
        <v>7.1019136916127702E-40</v>
      </c>
      <c r="R2619">
        <f>SUM(Q$11:Q2619)</f>
        <v>0.9964896295097867</v>
      </c>
      <c r="S2619">
        <v>1700</v>
      </c>
      <c r="T2619" s="14">
        <v>1371.0304892460481</v>
      </c>
      <c r="U2619" s="14"/>
      <c r="V2619">
        <v>1.4275307869417634E-6</v>
      </c>
      <c r="W2619">
        <f>SUM(V$11:V2619)</f>
        <v>0.94712740193049394</v>
      </c>
      <c r="X2619">
        <v>205</v>
      </c>
      <c r="Y2619" s="14">
        <v>226.84631952538621</v>
      </c>
      <c r="Z2619" s="14"/>
      <c r="AA2619">
        <v>2.6608050441944755E-23</v>
      </c>
      <c r="AB2619">
        <f>SUM(AA$11:AA2619)</f>
        <v>0.99779903030023365</v>
      </c>
      <c r="AC2619">
        <v>956</v>
      </c>
      <c r="AD2619" s="14">
        <v>1341.1262646221367</v>
      </c>
    </row>
    <row r="2620" spans="1:30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SH ca exp'!B2620,tdc!A:D,4,0)</f>
        <v>10.9063</v>
      </c>
      <c r="E2620" s="26">
        <f t="shared" si="416"/>
        <v>-7.2727593290798087E-3</v>
      </c>
      <c r="F2620" s="26">
        <f t="shared" si="417"/>
        <v>-7.1128832731698396E-3</v>
      </c>
      <c r="G2620" s="27">
        <f t="shared" si="418"/>
        <v>71.537826086956528</v>
      </c>
      <c r="H2620" s="27">
        <f t="shared" si="419"/>
        <v>17.747754347826088</v>
      </c>
      <c r="I2620" s="28">
        <f t="shared" si="411"/>
        <v>35768.913043478264</v>
      </c>
      <c r="J2620" s="28">
        <f t="shared" si="412"/>
        <v>17747.754347826089</v>
      </c>
      <c r="K2620" s="28">
        <f t="shared" si="413"/>
        <v>53516.667391304349</v>
      </c>
      <c r="L2620" s="29">
        <f t="shared" si="414"/>
        <v>261.08695652173628</v>
      </c>
      <c r="M2620" s="29">
        <f t="shared" si="414"/>
        <v>129.54565217391428</v>
      </c>
      <c r="N2620" s="29">
        <f t="shared" si="415"/>
        <v>390.63260869565056</v>
      </c>
      <c r="O2620" s="26">
        <f t="shared" si="420"/>
        <v>4.0006687848511046E-60</v>
      </c>
      <c r="Q2620">
        <v>2.509723198581912E-6</v>
      </c>
      <c r="R2620">
        <f>SUM(Q$11:Q2620)</f>
        <v>0.9964921392329853</v>
      </c>
      <c r="S2620">
        <v>194</v>
      </c>
      <c r="T2620" s="14">
        <v>1372.2899332005109</v>
      </c>
      <c r="U2620" s="14"/>
      <c r="V2620">
        <v>8.451737737015129E-9</v>
      </c>
      <c r="W2620">
        <f>SUM(V$11:V2620)</f>
        <v>0.94712741038223169</v>
      </c>
      <c r="X2620">
        <v>305</v>
      </c>
      <c r="Y2620" s="14">
        <v>229.46406060368827</v>
      </c>
      <c r="Z2620" s="14"/>
      <c r="AA2620">
        <v>1.3376483227173823E-45</v>
      </c>
      <c r="AB2620">
        <f>SUM(AA$11:AA2620)</f>
        <v>0.99779903030023365</v>
      </c>
      <c r="AC2620">
        <v>1957</v>
      </c>
      <c r="AD2620" s="14">
        <v>1345.1137807408486</v>
      </c>
    </row>
    <row r="2621" spans="1:30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SH ca exp'!B2621,tdc!A:D,4,0)</f>
        <v>10.8955</v>
      </c>
      <c r="E2621" s="26">
        <f t="shared" si="416"/>
        <v>3.4158871814071717E-3</v>
      </c>
      <c r="F2621" s="26">
        <f t="shared" si="417"/>
        <v>9.9074396457322087E-4</v>
      </c>
      <c r="G2621" s="27">
        <f t="shared" si="418"/>
        <v>72.306569717707447</v>
      </c>
      <c r="H2621" s="27">
        <f t="shared" si="419"/>
        <v>17.938471257485034</v>
      </c>
      <c r="I2621" s="28">
        <f t="shared" si="411"/>
        <v>36153.284858853724</v>
      </c>
      <c r="J2621" s="28">
        <f t="shared" si="412"/>
        <v>17938.471257485035</v>
      </c>
      <c r="K2621" s="28">
        <f t="shared" si="413"/>
        <v>54091.756116338758</v>
      </c>
      <c r="L2621" s="29">
        <f t="shared" si="414"/>
        <v>-123.28485885372356</v>
      </c>
      <c r="M2621" s="29">
        <f t="shared" si="414"/>
        <v>-61.171257485031674</v>
      </c>
      <c r="N2621" s="29">
        <f t="shared" si="415"/>
        <v>-184.45611633875524</v>
      </c>
      <c r="O2621" s="26">
        <f t="shared" si="420"/>
        <v>3.8006353456085497E-60</v>
      </c>
      <c r="Q2621">
        <v>4.0427006560975344E-49</v>
      </c>
      <c r="R2621">
        <f>SUM(Q$11:Q2621)</f>
        <v>0.9964921392329853</v>
      </c>
      <c r="S2621">
        <v>2115</v>
      </c>
      <c r="T2621" s="14">
        <v>1374.9300782175851</v>
      </c>
      <c r="U2621" s="14"/>
      <c r="V2621">
        <v>2.4111540266348458E-4</v>
      </c>
      <c r="W2621">
        <f>SUM(V$11:V2621)</f>
        <v>0.94736852578489517</v>
      </c>
      <c r="X2621">
        <v>105</v>
      </c>
      <c r="Y2621" s="14">
        <v>229.88795580330043</v>
      </c>
      <c r="Z2621" s="14"/>
      <c r="AA2621">
        <v>7.1308299305806845E-21</v>
      </c>
      <c r="AB2621">
        <f>SUM(AA$11:AA2621)</f>
        <v>0.99779903030023365</v>
      </c>
      <c r="AC2621">
        <v>847</v>
      </c>
      <c r="AD2621" s="14">
        <v>1346.1182653130054</v>
      </c>
    </row>
    <row r="2622" spans="1:30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SH ca exp'!B2622,tdc!A:D,4,0)</f>
        <v>10.8725</v>
      </c>
      <c r="E2622" s="26">
        <f t="shared" si="416"/>
        <v>-1.0636135154894135E-2</v>
      </c>
      <c r="F2622" s="26">
        <f t="shared" si="417"/>
        <v>2.1131944651826087E-3</v>
      </c>
      <c r="G2622" s="27">
        <f t="shared" si="418"/>
        <v>71.297621667371985</v>
      </c>
      <c r="H2622" s="27">
        <f t="shared" si="419"/>
        <v>17.68816225137537</v>
      </c>
      <c r="I2622" s="28">
        <f t="shared" si="411"/>
        <v>35648.810833685995</v>
      </c>
      <c r="J2622" s="28">
        <f t="shared" si="412"/>
        <v>17688.162251375372</v>
      </c>
      <c r="K2622" s="28">
        <f t="shared" si="413"/>
        <v>53336.973085061371</v>
      </c>
      <c r="L2622" s="29">
        <f t="shared" si="414"/>
        <v>381.18916631400498</v>
      </c>
      <c r="M2622" s="29">
        <f t="shared" si="414"/>
        <v>189.13774862463106</v>
      </c>
      <c r="N2622" s="29">
        <f t="shared" si="415"/>
        <v>570.32691493863604</v>
      </c>
      <c r="O2622" s="26">
        <f t="shared" si="420"/>
        <v>3.6106035783281222E-60</v>
      </c>
      <c r="Q2622">
        <v>6.9442339238189127E-44</v>
      </c>
      <c r="R2622">
        <f>SUM(Q$11:Q2622)</f>
        <v>0.9964921392329853</v>
      </c>
      <c r="S2622">
        <v>1880</v>
      </c>
      <c r="T2622" s="14">
        <v>1385.7692307692269</v>
      </c>
      <c r="U2622" s="14"/>
      <c r="V2622">
        <v>2.5976996376823515E-9</v>
      </c>
      <c r="W2622">
        <f>SUM(V$11:V2622)</f>
        <v>0.94736852838259478</v>
      </c>
      <c r="X2622">
        <v>328</v>
      </c>
      <c r="Y2622" s="14">
        <v>231.12342895864276</v>
      </c>
      <c r="Z2622" s="14"/>
      <c r="AA2622">
        <v>3.427416450098315E-51</v>
      </c>
      <c r="AB2622">
        <f>SUM(AA$11:AA2622)</f>
        <v>0.99779903030023365</v>
      </c>
      <c r="AC2622">
        <v>2208</v>
      </c>
      <c r="AD2622" s="14">
        <v>1347.0953222119606</v>
      </c>
    </row>
    <row r="2623" spans="1:30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SH ca exp'!B2623,tdc!A:D,4,0)</f>
        <v>10.8728</v>
      </c>
      <c r="E2623" s="26">
        <f t="shared" si="416"/>
        <v>2.7457752423726313E-2</v>
      </c>
      <c r="F2623" s="26">
        <f t="shared" si="417"/>
        <v>-2.7592169344015359E-5</v>
      </c>
      <c r="G2623" s="27">
        <f t="shared" si="418"/>
        <v>74.066020008699439</v>
      </c>
      <c r="H2623" s="27">
        <f t="shared" si="419"/>
        <v>18.374971683340586</v>
      </c>
      <c r="I2623" s="28">
        <f t="shared" si="411"/>
        <v>37033.010004349722</v>
      </c>
      <c r="J2623" s="28">
        <f t="shared" si="412"/>
        <v>18374.971683340587</v>
      </c>
      <c r="K2623" s="28">
        <f t="shared" si="413"/>
        <v>55407.981687690306</v>
      </c>
      <c r="L2623" s="29">
        <f t="shared" si="414"/>
        <v>-1003.0100043497223</v>
      </c>
      <c r="M2623" s="29">
        <f t="shared" si="414"/>
        <v>-497.67168334058442</v>
      </c>
      <c r="N2623" s="29">
        <f t="shared" si="415"/>
        <v>-1500.6816876903067</v>
      </c>
      <c r="O2623" s="26">
        <f t="shared" si="420"/>
        <v>3.4300733994117153E-60</v>
      </c>
      <c r="Q2623">
        <v>8.2369572543417328E-41</v>
      </c>
      <c r="R2623">
        <f>SUM(Q$11:Q2623)</f>
        <v>0.9964921392329853</v>
      </c>
      <c r="S2623">
        <v>1742</v>
      </c>
      <c r="T2623" s="14">
        <v>1390.8157319737729</v>
      </c>
      <c r="U2623" s="14"/>
      <c r="V2623">
        <v>8.754788475325616E-21</v>
      </c>
      <c r="W2623">
        <f>SUM(V$11:V2623)</f>
        <v>0.94736852838259478</v>
      </c>
      <c r="X2623">
        <v>843</v>
      </c>
      <c r="Y2623" s="14">
        <v>232.55509748711847</v>
      </c>
      <c r="Z2623" s="14"/>
      <c r="AA2623">
        <v>2.5543220227858289E-12</v>
      </c>
      <c r="AB2623">
        <f>SUM(AA$11:AA2623)</f>
        <v>0.99779903030278794</v>
      </c>
      <c r="AC2623">
        <v>463</v>
      </c>
      <c r="AD2623" s="14">
        <v>1357.9392534100625</v>
      </c>
    </row>
    <row r="2624" spans="1:30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SH ca exp'!B2624,tdc!A:D,4,0)</f>
        <v>10.85</v>
      </c>
      <c r="E2624" s="26">
        <f t="shared" si="416"/>
        <v>-4.348771540595304E-4</v>
      </c>
      <c r="F2624" s="26">
        <f t="shared" si="417"/>
        <v>2.0991776725319271E-3</v>
      </c>
      <c r="G2624" s="27">
        <f t="shared" si="418"/>
        <v>72.028669565217399</v>
      </c>
      <c r="H2624" s="27">
        <f t="shared" si="419"/>
        <v>17.869527260869567</v>
      </c>
      <c r="I2624" s="28">
        <f t="shared" si="411"/>
        <v>36014.334782608697</v>
      </c>
      <c r="J2624" s="28">
        <f t="shared" si="412"/>
        <v>17869.527260869567</v>
      </c>
      <c r="K2624" s="28">
        <f t="shared" si="413"/>
        <v>53883.862043478264</v>
      </c>
      <c r="L2624" s="29">
        <f t="shared" si="414"/>
        <v>15.665217391302576</v>
      </c>
      <c r="M2624" s="29">
        <f t="shared" si="414"/>
        <v>7.7727391304360935</v>
      </c>
      <c r="N2624" s="29">
        <f t="shared" si="415"/>
        <v>23.43795652173867</v>
      </c>
      <c r="O2624" s="26">
        <f t="shared" si="420"/>
        <v>3.2585697294411297E-60</v>
      </c>
      <c r="Q2624">
        <v>4.0458345766143102E-58</v>
      </c>
      <c r="R2624">
        <f>SUM(Q$11:Q2624)</f>
        <v>0.9964921392329853</v>
      </c>
      <c r="S2624">
        <v>2519</v>
      </c>
      <c r="T2624" s="14">
        <v>1392.0067516879208</v>
      </c>
      <c r="U2624" s="14"/>
      <c r="V2624">
        <v>2.9035254160675476E-44</v>
      </c>
      <c r="W2624">
        <f>SUM(V$11:V2624)</f>
        <v>0.94736852838259478</v>
      </c>
      <c r="X2624">
        <v>1897</v>
      </c>
      <c r="Y2624" s="14">
        <v>232.77507096180489</v>
      </c>
      <c r="Z2624" s="14"/>
      <c r="AA2624">
        <v>4.2251014783380215E-32</v>
      </c>
      <c r="AB2624">
        <f>SUM(AA$11:AA2624)</f>
        <v>0.99779903030278794</v>
      </c>
      <c r="AC2624">
        <v>1351</v>
      </c>
      <c r="AD2624" s="14">
        <v>1358.441030863396</v>
      </c>
    </row>
    <row r="2625" spans="1:30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SH ca exp'!B2625,tdc!A:D,4,0)</f>
        <v>10.8405</v>
      </c>
      <c r="E2625" s="26">
        <f t="shared" si="416"/>
        <v>0</v>
      </c>
      <c r="F2625" s="26">
        <f t="shared" si="417"/>
        <v>8.7595957746003557E-4</v>
      </c>
      <c r="G2625" s="27">
        <f t="shared" si="418"/>
        <v>72.06</v>
      </c>
      <c r="H2625" s="27">
        <f t="shared" si="419"/>
        <v>17.877300000000002</v>
      </c>
      <c r="I2625" s="28">
        <f t="shared" si="411"/>
        <v>36030</v>
      </c>
      <c r="J2625" s="28">
        <f t="shared" si="412"/>
        <v>17877.300000000003</v>
      </c>
      <c r="K2625" s="28">
        <f t="shared" si="413"/>
        <v>53907.3</v>
      </c>
      <c r="L2625" s="29">
        <f t="shared" si="414"/>
        <v>0</v>
      </c>
      <c r="M2625" s="29">
        <f t="shared" si="414"/>
        <v>0</v>
      </c>
      <c r="N2625" s="29">
        <f t="shared" si="415"/>
        <v>0</v>
      </c>
      <c r="O2625" s="26">
        <f t="shared" si="420"/>
        <v>3.0956412429690738E-60</v>
      </c>
      <c r="Q2625">
        <v>9.5997397551044109E-32</v>
      </c>
      <c r="R2625">
        <f>SUM(Q$11:Q2625)</f>
        <v>0.9964921392329853</v>
      </c>
      <c r="S2625">
        <v>1335</v>
      </c>
      <c r="T2625" s="14">
        <v>1393.5654008438796</v>
      </c>
      <c r="U2625" s="14"/>
      <c r="V2625">
        <v>2.1343579875748327E-44</v>
      </c>
      <c r="W2625">
        <f>SUM(V$11:V2625)</f>
        <v>0.94736852838259478</v>
      </c>
      <c r="X2625">
        <v>1903</v>
      </c>
      <c r="Y2625" s="14">
        <v>233.00111613897752</v>
      </c>
      <c r="Z2625" s="14"/>
      <c r="AA2625">
        <v>2.6520695139599962E-51</v>
      </c>
      <c r="AB2625">
        <f>SUM(AA$11:AA2625)</f>
        <v>0.99779903030278794</v>
      </c>
      <c r="AC2625">
        <v>2213</v>
      </c>
      <c r="AD2625" s="14">
        <v>1363.6910900449111</v>
      </c>
    </row>
    <row r="2626" spans="1:30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SH ca exp'!B2626,tdc!A:D,4,0)</f>
        <v>10.860300000000001</v>
      </c>
      <c r="E2626" s="26">
        <f t="shared" si="416"/>
        <v>-7.7956219824559265E-3</v>
      </c>
      <c r="F2626" s="26">
        <f t="shared" si="417"/>
        <v>-1.824818024629059E-3</v>
      </c>
      <c r="G2626" s="27">
        <f t="shared" si="418"/>
        <v>71.50043140638482</v>
      </c>
      <c r="H2626" s="27">
        <f t="shared" si="419"/>
        <v>17.738477135461608</v>
      </c>
      <c r="I2626" s="28">
        <f t="shared" si="411"/>
        <v>35750.215703192407</v>
      </c>
      <c r="J2626" s="28">
        <f t="shared" si="412"/>
        <v>17738.47713546161</v>
      </c>
      <c r="K2626" s="28">
        <f t="shared" si="413"/>
        <v>53488.692838654017</v>
      </c>
      <c r="L2626" s="29">
        <f t="shared" si="414"/>
        <v>279.78429680759291</v>
      </c>
      <c r="M2626" s="29">
        <f t="shared" si="414"/>
        <v>138.82286453839333</v>
      </c>
      <c r="N2626" s="29">
        <f t="shared" si="415"/>
        <v>418.60716134598624</v>
      </c>
      <c r="O2626" s="26">
        <f t="shared" si="420"/>
        <v>2.9408591808206191E-60</v>
      </c>
      <c r="Q2626">
        <v>5.5134262349516986E-12</v>
      </c>
      <c r="R2626">
        <f>SUM(Q$11:Q2626)</f>
        <v>0.99649213923849878</v>
      </c>
      <c r="S2626">
        <v>448</v>
      </c>
      <c r="T2626" s="14">
        <v>1394.709677419356</v>
      </c>
      <c r="U2626" s="14"/>
      <c r="V2626">
        <v>7.182091174970116E-38</v>
      </c>
      <c r="W2626">
        <f>SUM(V$11:V2626)</f>
        <v>0.94736852838259478</v>
      </c>
      <c r="X2626">
        <v>1610</v>
      </c>
      <c r="Y2626" s="14">
        <v>233.0227033169831</v>
      </c>
      <c r="Z2626" s="14"/>
      <c r="AA2626">
        <v>2.4421568402198992E-20</v>
      </c>
      <c r="AB2626">
        <f>SUM(AA$11:AA2626)</f>
        <v>0.99779903030278794</v>
      </c>
      <c r="AC2626">
        <v>823</v>
      </c>
      <c r="AD2626" s="14">
        <v>1364.8158954575847</v>
      </c>
    </row>
    <row r="2627" spans="1:30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SH ca exp'!B2627,tdc!A:D,4,0)</f>
        <v>10.867000000000001</v>
      </c>
      <c r="E2627" s="26">
        <f t="shared" si="416"/>
        <v>4.0049356642329365E-2</v>
      </c>
      <c r="F2627" s="26">
        <f t="shared" si="417"/>
        <v>-6.1673564707710065E-4</v>
      </c>
      <c r="G2627" s="27">
        <f t="shared" si="418"/>
        <v>75.004526268522682</v>
      </c>
      <c r="H2627" s="27">
        <f t="shared" si="419"/>
        <v>18.607804849573419</v>
      </c>
      <c r="I2627" s="28">
        <f t="shared" si="411"/>
        <v>37502.263134261339</v>
      </c>
      <c r="J2627" s="28">
        <f t="shared" si="412"/>
        <v>18607.804849573418</v>
      </c>
      <c r="K2627" s="28">
        <f t="shared" si="413"/>
        <v>56110.067983834757</v>
      </c>
      <c r="L2627" s="29">
        <f t="shared" si="414"/>
        <v>-1472.2631342613386</v>
      </c>
      <c r="M2627" s="29">
        <f t="shared" si="414"/>
        <v>-730.50484957341541</v>
      </c>
      <c r="N2627" s="29">
        <f t="shared" si="415"/>
        <v>-2202.767983834754</v>
      </c>
      <c r="O2627" s="26">
        <f t="shared" si="420"/>
        <v>2.7938162217795893E-60</v>
      </c>
      <c r="Q2627">
        <v>1.3767887100366058E-49</v>
      </c>
      <c r="R2627">
        <f>SUM(Q$11:Q2627)</f>
        <v>0.99649213923849878</v>
      </c>
      <c r="S2627">
        <v>2136</v>
      </c>
      <c r="T2627" s="14">
        <v>1395.9963099630986</v>
      </c>
      <c r="U2627" s="14"/>
      <c r="V2627">
        <v>3.4916864804687531E-2</v>
      </c>
      <c r="W2627">
        <f>SUM(V$11:V2627)</f>
        <v>0.98228539318728236</v>
      </c>
      <c r="X2627">
        <v>8</v>
      </c>
      <c r="Y2627" s="14">
        <v>233.48743209474924</v>
      </c>
      <c r="Z2627" s="14"/>
      <c r="AA2627">
        <v>1.2072276112524372E-45</v>
      </c>
      <c r="AB2627">
        <f>SUM(AA$11:AA2627)</f>
        <v>0.99779903030278794</v>
      </c>
      <c r="AC2627">
        <v>1959</v>
      </c>
      <c r="AD2627" s="14">
        <v>1367.8257670212442</v>
      </c>
    </row>
    <row r="2628" spans="1:30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SH ca exp'!B2628,tdc!A:D,4,0)</f>
        <v>10.946300000000001</v>
      </c>
      <c r="E2628" s="26">
        <f t="shared" si="416"/>
        <v>-1.0274827941098214E-2</v>
      </c>
      <c r="F2628" s="26">
        <f t="shared" si="417"/>
        <v>-7.2708255375023142E-3</v>
      </c>
      <c r="G2628" s="27">
        <f t="shared" si="418"/>
        <v>71.323386666666664</v>
      </c>
      <c r="H2628" s="27">
        <f t="shared" si="419"/>
        <v>17.694554266666668</v>
      </c>
      <c r="I2628" s="28">
        <f t="shared" si="411"/>
        <v>35661.693333333329</v>
      </c>
      <c r="J2628" s="28">
        <f t="shared" si="412"/>
        <v>17694.554266666666</v>
      </c>
      <c r="K2628" s="28">
        <f t="shared" si="413"/>
        <v>53356.247599999995</v>
      </c>
      <c r="L2628" s="29">
        <f t="shared" si="414"/>
        <v>368.30666666667094</v>
      </c>
      <c r="M2628" s="29">
        <f t="shared" si="414"/>
        <v>182.74573333333683</v>
      </c>
      <c r="N2628" s="29">
        <f t="shared" si="415"/>
        <v>551.05240000000776</v>
      </c>
      <c r="O2628" s="26">
        <f t="shared" si="420"/>
        <v>2.6541254106906098E-60</v>
      </c>
      <c r="Q2628">
        <v>9.8882933766483981E-45</v>
      </c>
      <c r="R2628">
        <f>SUM(Q$11:Q2628)</f>
        <v>0.99649213923849878</v>
      </c>
      <c r="S2628">
        <v>1918</v>
      </c>
      <c r="T2628" s="14">
        <v>1405.4928835002574</v>
      </c>
      <c r="U2628" s="14"/>
      <c r="V2628">
        <v>3.1433362189999367E-39</v>
      </c>
      <c r="W2628">
        <f>SUM(V$11:V2628)</f>
        <v>0.98228539318728236</v>
      </c>
      <c r="X2628">
        <v>1671</v>
      </c>
      <c r="Y2628" s="14">
        <v>233.67503910631785</v>
      </c>
      <c r="Z2628" s="14"/>
      <c r="AA2628">
        <v>1.0903675224342465E-54</v>
      </c>
      <c r="AB2628">
        <f>SUM(AA$11:AA2628)</f>
        <v>0.99779903030278794</v>
      </c>
      <c r="AC2628">
        <v>2365</v>
      </c>
      <c r="AD2628" s="14">
        <v>1370.4369617204975</v>
      </c>
    </row>
    <row r="2629" spans="1:30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SH ca exp'!B2629,tdc!A:D,4,0)</f>
        <v>10.932</v>
      </c>
      <c r="E2629" s="26">
        <f t="shared" si="416"/>
        <v>-1.1049836186584935E-2</v>
      </c>
      <c r="F2629" s="26">
        <f t="shared" si="417"/>
        <v>1.3072315523952082E-3</v>
      </c>
      <c r="G2629" s="27">
        <f t="shared" si="418"/>
        <v>71.268131868131874</v>
      </c>
      <c r="H2629" s="27">
        <f t="shared" si="419"/>
        <v>17.680846153846158</v>
      </c>
      <c r="I2629" s="28">
        <f t="shared" si="411"/>
        <v>35634.06593406594</v>
      </c>
      <c r="J2629" s="28">
        <f t="shared" si="412"/>
        <v>17680.846153846156</v>
      </c>
      <c r="K2629" s="28">
        <f t="shared" si="413"/>
        <v>53314.912087912096</v>
      </c>
      <c r="L2629" s="29">
        <f t="shared" si="414"/>
        <v>395.93406593405962</v>
      </c>
      <c r="M2629" s="29">
        <f t="shared" si="414"/>
        <v>196.45384615384683</v>
      </c>
      <c r="N2629" s="29">
        <f t="shared" si="415"/>
        <v>592.38791208790644</v>
      </c>
      <c r="O2629" s="26">
        <f t="shared" si="420"/>
        <v>2.5214191401560789E-60</v>
      </c>
      <c r="Q2629">
        <v>7.8569702030824766E-22</v>
      </c>
      <c r="R2629">
        <f>SUM(Q$11:Q2629)</f>
        <v>0.99649213923849878</v>
      </c>
      <c r="S2629">
        <v>890</v>
      </c>
      <c r="T2629" s="14">
        <v>1405.74173824428</v>
      </c>
      <c r="U2629" s="14"/>
      <c r="V2629">
        <v>4.2047087531483668E-42</v>
      </c>
      <c r="W2629">
        <f>SUM(V$11:V2629)</f>
        <v>0.98228539318728236</v>
      </c>
      <c r="X2629">
        <v>1800</v>
      </c>
      <c r="Y2629" s="14">
        <v>235.47077168423857</v>
      </c>
      <c r="Z2629" s="14"/>
      <c r="AA2629">
        <v>3.3383598254694658E-10</v>
      </c>
      <c r="AB2629">
        <f>SUM(AA$11:AA2629)</f>
        <v>0.9977990306366239</v>
      </c>
      <c r="AC2629">
        <v>368</v>
      </c>
      <c r="AD2629" s="14">
        <v>1371.6538055259771</v>
      </c>
    </row>
    <row r="2630" spans="1:30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SH ca exp'!B2630,tdc!A:D,4,0)</f>
        <v>10.81</v>
      </c>
      <c r="E2630" s="26">
        <f t="shared" si="416"/>
        <v>5.7306747089850745E-3</v>
      </c>
      <c r="F2630" s="26">
        <f t="shared" si="417"/>
        <v>1.1222636414704633E-2</v>
      </c>
      <c r="G2630" s="27">
        <f t="shared" si="418"/>
        <v>72.474137931034491</v>
      </c>
      <c r="H2630" s="27">
        <f t="shared" si="419"/>
        <v>17.980043103448278</v>
      </c>
      <c r="I2630" s="28">
        <f t="shared" si="411"/>
        <v>36237.068965517246</v>
      </c>
      <c r="J2630" s="28">
        <f t="shared" si="412"/>
        <v>17980.043103448279</v>
      </c>
      <c r="K2630" s="28">
        <f t="shared" si="413"/>
        <v>54217.112068965522</v>
      </c>
      <c r="L2630" s="29">
        <f t="shared" si="414"/>
        <v>-207.0689655172464</v>
      </c>
      <c r="M2630" s="29">
        <f t="shared" si="414"/>
        <v>-102.74310344827609</v>
      </c>
      <c r="N2630" s="29">
        <f t="shared" si="415"/>
        <v>-309.81206896552249</v>
      </c>
      <c r="O2630" s="26">
        <f t="shared" si="420"/>
        <v>2.3953481831482751E-60</v>
      </c>
      <c r="Q2630">
        <v>1.2779189687195414E-44</v>
      </c>
      <c r="R2630">
        <f>SUM(Q$11:Q2630)</f>
        <v>0.99649213923849878</v>
      </c>
      <c r="S2630">
        <v>1913</v>
      </c>
      <c r="T2630" s="14">
        <v>1419.8455233291315</v>
      </c>
      <c r="U2630" s="14"/>
      <c r="V2630">
        <v>1.2626740523592124E-37</v>
      </c>
      <c r="W2630">
        <f>SUM(V$11:V2630)</f>
        <v>0.98228539318728236</v>
      </c>
      <c r="X2630">
        <v>1599</v>
      </c>
      <c r="Y2630" s="14">
        <v>236.97146813326981</v>
      </c>
      <c r="Z2630" s="14"/>
      <c r="AA2630">
        <v>3.4141625429278794E-6</v>
      </c>
      <c r="AB2630">
        <f>SUM(AA$11:AA2630)</f>
        <v>0.9978024447991668</v>
      </c>
      <c r="AC2630">
        <v>188</v>
      </c>
      <c r="AD2630" s="14">
        <v>1373.5044622152855</v>
      </c>
    </row>
    <row r="2631" spans="1:30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SH ca exp'!B2631,tdc!A:D,4,0)</f>
        <v>10.791499999999999</v>
      </c>
      <c r="E2631" s="26">
        <f t="shared" si="416"/>
        <v>2.3256862164267183E-2</v>
      </c>
      <c r="F2631" s="26">
        <f t="shared" si="417"/>
        <v>1.7128444342288996E-3</v>
      </c>
      <c r="G2631" s="27">
        <f t="shared" si="418"/>
        <v>73.755529411764698</v>
      </c>
      <c r="H2631" s="27">
        <f t="shared" si="419"/>
        <v>18.297942352941178</v>
      </c>
      <c r="I2631" s="28">
        <f t="shared" si="411"/>
        <v>36877.76470588235</v>
      </c>
      <c r="J2631" s="28">
        <f t="shared" si="412"/>
        <v>18297.942352941176</v>
      </c>
      <c r="K2631" s="28">
        <f t="shared" si="413"/>
        <v>55175.707058823522</v>
      </c>
      <c r="L2631" s="29">
        <f t="shared" si="414"/>
        <v>-847.76470588234952</v>
      </c>
      <c r="M2631" s="29">
        <f t="shared" si="414"/>
        <v>-420.64235294117316</v>
      </c>
      <c r="N2631" s="29">
        <f t="shared" si="415"/>
        <v>-1268.4070588235227</v>
      </c>
      <c r="O2631" s="26">
        <f t="shared" si="420"/>
        <v>2.2755807739908617E-60</v>
      </c>
      <c r="Q2631">
        <v>7.1308299305806845E-21</v>
      </c>
      <c r="R2631">
        <f>SUM(Q$11:Q2631)</f>
        <v>0.99649213923849878</v>
      </c>
      <c r="S2631">
        <v>847</v>
      </c>
      <c r="T2631" s="14">
        <v>1419.8488888888824</v>
      </c>
      <c r="U2631" s="14"/>
      <c r="V2631">
        <v>2.0954673787477893E-29</v>
      </c>
      <c r="W2631">
        <f>SUM(V$11:V2631)</f>
        <v>0.98228539318728236</v>
      </c>
      <c r="X2631">
        <v>1230</v>
      </c>
      <c r="Y2631" s="14">
        <v>237.44145386266246</v>
      </c>
      <c r="Z2631" s="14"/>
      <c r="AA2631">
        <v>2.8368609376474432E-39</v>
      </c>
      <c r="AB2631">
        <f>SUM(AA$11:AA2631)</f>
        <v>0.9978024447991668</v>
      </c>
      <c r="AC2631">
        <v>1673</v>
      </c>
      <c r="AD2631" s="14">
        <v>1387.1313809893727</v>
      </c>
    </row>
    <row r="2632" spans="1:30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SH ca exp'!B2632,tdc!A:D,4,0)</f>
        <v>10.843999999999999</v>
      </c>
      <c r="E2632" s="26">
        <f t="shared" si="416"/>
        <v>-3.2059735910222424E-2</v>
      </c>
      <c r="F2632" s="26">
        <f t="shared" si="417"/>
        <v>-4.8531444195310221E-3</v>
      </c>
      <c r="G2632" s="27">
        <f t="shared" si="418"/>
        <v>69.786415425065741</v>
      </c>
      <c r="H2632" s="27">
        <f t="shared" si="419"/>
        <v>17.313248466257672</v>
      </c>
      <c r="I2632" s="28">
        <f t="shared" si="411"/>
        <v>34893.207712532872</v>
      </c>
      <c r="J2632" s="28">
        <f t="shared" si="412"/>
        <v>17313.248466257672</v>
      </c>
      <c r="K2632" s="28">
        <f t="shared" si="413"/>
        <v>52206.45617879054</v>
      </c>
      <c r="L2632" s="29">
        <f t="shared" si="414"/>
        <v>1136.7922874671276</v>
      </c>
      <c r="M2632" s="29">
        <f t="shared" si="414"/>
        <v>564.05153374233123</v>
      </c>
      <c r="N2632" s="29">
        <f t="shared" si="415"/>
        <v>1700.8438212094588</v>
      </c>
      <c r="O2632" s="26">
        <f t="shared" si="420"/>
        <v>2.1618017352913176E-60</v>
      </c>
      <c r="Q2632">
        <v>6.8667117667907672E-46</v>
      </c>
      <c r="R2632">
        <f>SUM(Q$11:Q2632)</f>
        <v>0.99649213923849878</v>
      </c>
      <c r="S2632">
        <v>1970</v>
      </c>
      <c r="T2632" s="14">
        <v>1425.4108338405349</v>
      </c>
      <c r="U2632" s="14"/>
      <c r="V2632">
        <v>1.9891520098393599E-20</v>
      </c>
      <c r="W2632">
        <f>SUM(V$11:V2632)</f>
        <v>0.98228539318728236</v>
      </c>
      <c r="X2632">
        <v>827</v>
      </c>
      <c r="Y2632" s="14">
        <v>238.18169483747624</v>
      </c>
      <c r="Z2632" s="14"/>
      <c r="AA2632">
        <v>4.0427006560975344E-49</v>
      </c>
      <c r="AB2632">
        <f>SUM(AA$11:AA2632)</f>
        <v>0.9978024447991668</v>
      </c>
      <c r="AC2632">
        <v>2115</v>
      </c>
      <c r="AD2632" s="14">
        <v>1387.5186899104265</v>
      </c>
    </row>
    <row r="2633" spans="1:30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SH ca exp'!B2633,tdc!A:D,4,0)</f>
        <v>10.726000000000001</v>
      </c>
      <c r="E2633" s="26">
        <f t="shared" si="416"/>
        <v>-3.4995661262643253E-3</v>
      </c>
      <c r="F2633" s="26">
        <f t="shared" si="417"/>
        <v>1.0941231075685466E-2</v>
      </c>
      <c r="G2633" s="27">
        <f t="shared" si="418"/>
        <v>71.808262008733635</v>
      </c>
      <c r="H2633" s="27">
        <f t="shared" si="419"/>
        <v>17.814846550218345</v>
      </c>
      <c r="I2633" s="28">
        <f t="shared" si="411"/>
        <v>35904.13100436682</v>
      </c>
      <c r="J2633" s="28">
        <f t="shared" si="412"/>
        <v>17814.846550218346</v>
      </c>
      <c r="K2633" s="28">
        <f t="shared" si="413"/>
        <v>53718.977554585166</v>
      </c>
      <c r="L2633" s="29">
        <f t="shared" si="414"/>
        <v>125.86899563318002</v>
      </c>
      <c r="M2633" s="29">
        <f t="shared" si="414"/>
        <v>62.453449781656673</v>
      </c>
      <c r="N2633" s="29">
        <f t="shared" si="415"/>
        <v>188.32244541483669</v>
      </c>
      <c r="O2633" s="26">
        <f t="shared" si="420"/>
        <v>2.0537116485267522E-60</v>
      </c>
      <c r="Q2633">
        <v>6.2671711162465679E-44</v>
      </c>
      <c r="R2633">
        <f>SUM(Q$11:Q2633)</f>
        <v>0.99649213923849878</v>
      </c>
      <c r="S2633">
        <v>1882</v>
      </c>
      <c r="T2633" s="14">
        <v>1432.2043363994744</v>
      </c>
      <c r="U2633" s="14"/>
      <c r="V2633">
        <v>3.343537656031423E-28</v>
      </c>
      <c r="W2633">
        <f>SUM(V$11:V2633)</f>
        <v>0.98228539318728236</v>
      </c>
      <c r="X2633">
        <v>1176</v>
      </c>
      <c r="Y2633" s="14">
        <v>239.79100484995433</v>
      </c>
      <c r="Z2633" s="14"/>
      <c r="AA2633">
        <v>4.5414183832596477E-10</v>
      </c>
      <c r="AB2633">
        <f>SUM(AA$11:AA2633)</f>
        <v>0.99780244525330863</v>
      </c>
      <c r="AC2633">
        <v>362</v>
      </c>
      <c r="AD2633" s="14">
        <v>1391.6457290481158</v>
      </c>
    </row>
    <row r="2634" spans="1:30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SH ca exp'!B2634,tdc!A:D,4,0)</f>
        <v>10.715</v>
      </c>
      <c r="E2634" s="26">
        <f t="shared" si="416"/>
        <v>-1.7316450011461045E-2</v>
      </c>
      <c r="F2634" s="26">
        <f t="shared" si="417"/>
        <v>1.0260716351931981E-3</v>
      </c>
      <c r="G2634" s="27">
        <f t="shared" si="418"/>
        <v>70.822918454935618</v>
      </c>
      <c r="H2634" s="27">
        <f t="shared" si="419"/>
        <v>17.570393562231761</v>
      </c>
      <c r="I2634" s="28">
        <f t="shared" si="411"/>
        <v>35411.459227467807</v>
      </c>
      <c r="J2634" s="28">
        <f t="shared" si="412"/>
        <v>17570.393562231762</v>
      </c>
      <c r="K2634" s="28">
        <f t="shared" si="413"/>
        <v>52981.852789699566</v>
      </c>
      <c r="L2634" s="29">
        <f t="shared" si="414"/>
        <v>618.54077253219293</v>
      </c>
      <c r="M2634" s="29">
        <f t="shared" si="414"/>
        <v>306.90643776824072</v>
      </c>
      <c r="N2634" s="29">
        <f t="shared" si="415"/>
        <v>925.44721030043365</v>
      </c>
      <c r="O2634" s="26">
        <f t="shared" si="420"/>
        <v>1.9510260661004144E-60</v>
      </c>
      <c r="Q2634">
        <v>2.2738180995314519E-51</v>
      </c>
      <c r="R2634">
        <f>SUM(Q$11:Q2634)</f>
        <v>0.99649213923849878</v>
      </c>
      <c r="S2634">
        <v>2216</v>
      </c>
      <c r="T2634" s="14">
        <v>1433.4516129032272</v>
      </c>
      <c r="U2634" s="14"/>
      <c r="V2634">
        <v>4.4123115179842212E-6</v>
      </c>
      <c r="W2634">
        <f>SUM(V$11:V2634)</f>
        <v>0.98228980549880029</v>
      </c>
      <c r="X2634">
        <v>183</v>
      </c>
      <c r="Y2634" s="14">
        <v>240.26064237543324</v>
      </c>
      <c r="Z2634" s="14"/>
      <c r="AA2634">
        <v>1.1151260342634171E-50</v>
      </c>
      <c r="AB2634">
        <f>SUM(AA$11:AA2634)</f>
        <v>0.99780244525330863</v>
      </c>
      <c r="AC2634">
        <v>2185</v>
      </c>
      <c r="AD2634" s="14">
        <v>1396.3584215226219</v>
      </c>
    </row>
    <row r="2635" spans="1:30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SH ca exp'!B2635,tdc!A:D,4,0)</f>
        <v>10.755000000000001</v>
      </c>
      <c r="E2635" s="26">
        <f t="shared" si="416"/>
        <v>-1.6177449444150012E-2</v>
      </c>
      <c r="F2635" s="26">
        <f t="shared" si="417"/>
        <v>-3.7261337941530788E-3</v>
      </c>
      <c r="G2635" s="27">
        <f t="shared" si="418"/>
        <v>70.903631756756766</v>
      </c>
      <c r="H2635" s="27">
        <f t="shared" si="419"/>
        <v>17.590417652027028</v>
      </c>
      <c r="I2635" s="28">
        <f t="shared" si="411"/>
        <v>35451.81587837838</v>
      </c>
      <c r="J2635" s="28">
        <f t="shared" si="412"/>
        <v>17590.417652027027</v>
      </c>
      <c r="K2635" s="28">
        <f t="shared" si="413"/>
        <v>53042.233530405407</v>
      </c>
      <c r="L2635" s="29">
        <f t="shared" si="414"/>
        <v>578.18412162161985</v>
      </c>
      <c r="M2635" s="29">
        <f t="shared" si="414"/>
        <v>286.88234797297628</v>
      </c>
      <c r="N2635" s="29">
        <f t="shared" si="415"/>
        <v>865.06646959459613</v>
      </c>
      <c r="O2635" s="26">
        <f t="shared" si="420"/>
        <v>1.853474762795394E-60</v>
      </c>
      <c r="Q2635">
        <v>4.2251014783380215E-32</v>
      </c>
      <c r="R2635">
        <f>SUM(Q$11:Q2635)</f>
        <v>0.99649213923849878</v>
      </c>
      <c r="S2635">
        <v>1351</v>
      </c>
      <c r="T2635" s="14">
        <v>1435.5781554750647</v>
      </c>
      <c r="U2635" s="14"/>
      <c r="V2635">
        <v>2.2650251867201754E-6</v>
      </c>
      <c r="W2635">
        <f>SUM(V$11:V2635)</f>
        <v>0.98229207052398704</v>
      </c>
      <c r="X2635">
        <v>196</v>
      </c>
      <c r="Y2635" s="14">
        <v>240.56326688890476</v>
      </c>
      <c r="Z2635" s="14"/>
      <c r="AA2635">
        <v>7.6085448939509897E-46</v>
      </c>
      <c r="AB2635">
        <f>SUM(AA$11:AA2635)</f>
        <v>0.99780244525330863</v>
      </c>
      <c r="AC2635">
        <v>1968</v>
      </c>
      <c r="AD2635" s="14">
        <v>1397.9204394709668</v>
      </c>
    </row>
    <row r="2636" spans="1:30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SH ca exp'!B2636,tdc!A:D,4,0)</f>
        <v>10.795500000000001</v>
      </c>
      <c r="E2636" s="26">
        <f t="shared" si="416"/>
        <v>-9.6659714544284139E-3</v>
      </c>
      <c r="F2636" s="26">
        <f t="shared" si="417"/>
        <v>-3.7586179141381507E-3</v>
      </c>
      <c r="G2636" s="27">
        <f t="shared" si="418"/>
        <v>71.366825595984949</v>
      </c>
      <c r="H2636" s="27">
        <f t="shared" si="419"/>
        <v>17.705330991217068</v>
      </c>
      <c r="I2636" s="28">
        <f t="shared" ref="I2636:I2699" si="421">$C$4*G2636</f>
        <v>35683.412797992474</v>
      </c>
      <c r="J2636" s="28">
        <f t="shared" ref="J2636:J2699" si="422">+$C$5*H2636</f>
        <v>17705.330991217066</v>
      </c>
      <c r="K2636" s="28">
        <f t="shared" ref="K2636:K2699" si="423">SUM(I2636:J2636)</f>
        <v>53388.74378920954</v>
      </c>
      <c r="L2636" s="29">
        <f t="shared" ref="L2636:M2699" si="424">I$11-I2636</f>
        <v>346.58720200752578</v>
      </c>
      <c r="M2636" s="29">
        <f t="shared" si="424"/>
        <v>171.96900878293673</v>
      </c>
      <c r="N2636" s="29">
        <f t="shared" ref="N2636:N2699" si="425">SUM(L2636:M2636)</f>
        <v>518.5562107904625</v>
      </c>
      <c r="O2636" s="26">
        <f t="shared" si="420"/>
        <v>1.7608010246556241E-60</v>
      </c>
      <c r="Q2636">
        <v>2.1883154518802244E-3</v>
      </c>
      <c r="R2636">
        <f>SUM(Q$11:Q2636)</f>
        <v>0.99868045469037903</v>
      </c>
      <c r="S2636">
        <v>62</v>
      </c>
      <c r="T2636" s="14">
        <v>1443.0457561997828</v>
      </c>
      <c r="U2636" s="14"/>
      <c r="V2636">
        <v>1.1377985948843591E-19</v>
      </c>
      <c r="W2636">
        <f>SUM(V$11:V2636)</f>
        <v>0.98229207052398704</v>
      </c>
      <c r="X2636">
        <v>793</v>
      </c>
      <c r="Y2636" s="14">
        <v>241.81829227235721</v>
      </c>
      <c r="Z2636" s="14"/>
      <c r="AA2636">
        <v>1.1404467270961329E-46</v>
      </c>
      <c r="AB2636">
        <f>SUM(AA$11:AA2636)</f>
        <v>0.99780244525330863</v>
      </c>
      <c r="AC2636">
        <v>2005</v>
      </c>
      <c r="AD2636" s="14">
        <v>1400.9903168420096</v>
      </c>
    </row>
    <row r="2637" spans="1:30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SH ca exp'!B2637,tdc!A:D,4,0)</f>
        <v>10.85</v>
      </c>
      <c r="E2637" s="26">
        <f t="shared" ref="E2637:E2700" si="426">LN(C2636/C2637)</f>
        <v>-3.3402953813697787E-3</v>
      </c>
      <c r="F2637" s="26">
        <f t="shared" ref="F2637:F2700" si="427">LN(D2636/D2637)</f>
        <v>-5.0356993526368505E-3</v>
      </c>
      <c r="G2637" s="27">
        <f t="shared" ref="G2637:G2700" si="428">C$11*EXP(E2637)</f>
        <v>71.819699874947901</v>
      </c>
      <c r="H2637" s="27">
        <f t="shared" ref="H2637:H2700" si="429">D$11*EXP(E2637)</f>
        <v>17.817684160066698</v>
      </c>
      <c r="I2637" s="28">
        <f t="shared" si="421"/>
        <v>35909.849937473948</v>
      </c>
      <c r="J2637" s="28">
        <f t="shared" si="422"/>
        <v>17817.684160066696</v>
      </c>
      <c r="K2637" s="28">
        <f t="shared" si="423"/>
        <v>53727.534097540643</v>
      </c>
      <c r="L2637" s="29">
        <f t="shared" si="424"/>
        <v>120.15006252605235</v>
      </c>
      <c r="M2637" s="29">
        <f t="shared" si="424"/>
        <v>59.615839933307143</v>
      </c>
      <c r="N2637" s="29">
        <f t="shared" si="425"/>
        <v>179.76590245935949</v>
      </c>
      <c r="O2637" s="26">
        <f t="shared" ref="O2637:O2700" si="430">$M$1*$K$1^(A2637-1)</f>
        <v>1.6727609734228429E-60</v>
      </c>
      <c r="Q2637">
        <v>2.0457698929972665E-15</v>
      </c>
      <c r="R2637">
        <f>SUM(Q$11:Q2637)</f>
        <v>0.99868045469038103</v>
      </c>
      <c r="S2637">
        <v>602</v>
      </c>
      <c r="T2637" s="14">
        <v>1447.086453369644</v>
      </c>
      <c r="U2637" s="14"/>
      <c r="V2637">
        <v>2.3517020142592218E-45</v>
      </c>
      <c r="W2637">
        <f>SUM(V$11:V2637)</f>
        <v>0.98229207052398704</v>
      </c>
      <c r="X2637">
        <v>1946</v>
      </c>
      <c r="Y2637" s="14">
        <v>244.68799731333274</v>
      </c>
      <c r="Z2637" s="14"/>
      <c r="AA2637">
        <v>9.7627629802456222E-29</v>
      </c>
      <c r="AB2637">
        <f>SUM(AA$11:AA2637)</f>
        <v>0.99780244525330863</v>
      </c>
      <c r="AC2637">
        <v>1200</v>
      </c>
      <c r="AD2637" s="14">
        <v>1410.693778008459</v>
      </c>
    </row>
    <row r="2638" spans="1:30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SH ca exp'!B2638,tdc!A:D,4,0)</f>
        <v>10.8825</v>
      </c>
      <c r="E2638" s="26">
        <f t="shared" si="426"/>
        <v>1.0054546370952872E-2</v>
      </c>
      <c r="F2638" s="26">
        <f t="shared" si="427"/>
        <v>-2.9909144578469981E-3</v>
      </c>
      <c r="G2638" s="27">
        <f t="shared" si="428"/>
        <v>72.788185263157885</v>
      </c>
      <c r="H2638" s="27">
        <f t="shared" si="429"/>
        <v>18.057954821052633</v>
      </c>
      <c r="I2638" s="28">
        <f t="shared" si="421"/>
        <v>36394.09263157894</v>
      </c>
      <c r="J2638" s="28">
        <f t="shared" si="422"/>
        <v>18057.954821052634</v>
      </c>
      <c r="K2638" s="28">
        <f t="shared" si="423"/>
        <v>54452.047452631574</v>
      </c>
      <c r="L2638" s="29">
        <f t="shared" si="424"/>
        <v>-364.0926315789402</v>
      </c>
      <c r="M2638" s="29">
        <f t="shared" si="424"/>
        <v>-180.65482105263072</v>
      </c>
      <c r="N2638" s="29">
        <f t="shared" si="425"/>
        <v>-544.74745263157092</v>
      </c>
      <c r="O2638" s="26">
        <f t="shared" si="430"/>
        <v>1.5891229247517009E-60</v>
      </c>
      <c r="Q2638">
        <v>6.6986634684327355E-23</v>
      </c>
      <c r="R2638">
        <f>SUM(Q$11:Q2638)</f>
        <v>0.99868045469038103</v>
      </c>
      <c r="S2638">
        <v>938</v>
      </c>
      <c r="T2638" s="14">
        <v>1473.3650107991416</v>
      </c>
      <c r="U2638" s="14"/>
      <c r="V2638">
        <v>2.0307849789107508E-62</v>
      </c>
      <c r="W2638">
        <f>SUM(V$11:V2638)</f>
        <v>0.98229207052398704</v>
      </c>
      <c r="X2638">
        <v>2712</v>
      </c>
      <c r="Y2638" s="14">
        <v>245.53203770197797</v>
      </c>
      <c r="Z2638" s="14"/>
      <c r="AA2638">
        <v>2.4402651352374491E-11</v>
      </c>
      <c r="AB2638">
        <f>SUM(AA$11:AA2638)</f>
        <v>0.99780244527771134</v>
      </c>
      <c r="AC2638">
        <v>419</v>
      </c>
      <c r="AD2638" s="14">
        <v>1425.1324579397915</v>
      </c>
    </row>
    <row r="2639" spans="1:30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SH ca exp'!B2639,tdc!A:D,4,0)</f>
        <v>10.827</v>
      </c>
      <c r="E2639" s="26">
        <f t="shared" si="426"/>
        <v>2.5295123099560151E-3</v>
      </c>
      <c r="F2639" s="26">
        <f t="shared" si="427"/>
        <v>5.1129801155542767E-3</v>
      </c>
      <c r="G2639" s="27">
        <f t="shared" si="428"/>
        <v>72.242507387083151</v>
      </c>
      <c r="H2639" s="27">
        <f t="shared" si="429"/>
        <v>17.922578092021951</v>
      </c>
      <c r="I2639" s="28">
        <f t="shared" si="421"/>
        <v>36121.253693541577</v>
      </c>
      <c r="J2639" s="28">
        <f t="shared" si="422"/>
        <v>17922.578092021951</v>
      </c>
      <c r="K2639" s="28">
        <f t="shared" si="423"/>
        <v>54043.831785563525</v>
      </c>
      <c r="L2639" s="29">
        <f t="shared" si="424"/>
        <v>-91.253693541577377</v>
      </c>
      <c r="M2639" s="29">
        <f t="shared" si="424"/>
        <v>-45.278092021948396</v>
      </c>
      <c r="N2639" s="29">
        <f t="shared" si="425"/>
        <v>-136.53178556352577</v>
      </c>
      <c r="O2639" s="26">
        <f t="shared" si="430"/>
        <v>1.5096667785141154E-60</v>
      </c>
      <c r="Q2639">
        <v>9.7703311199143525E-38</v>
      </c>
      <c r="R2639">
        <f>SUM(Q$11:Q2639)</f>
        <v>0.99868045469038103</v>
      </c>
      <c r="S2639">
        <v>1604</v>
      </c>
      <c r="T2639" s="14">
        <v>1478.3704572098504</v>
      </c>
      <c r="U2639" s="14"/>
      <c r="V2639">
        <v>4.0169579569866164E-41</v>
      </c>
      <c r="W2639">
        <f>SUM(V$11:V2639)</f>
        <v>0.98229207052398704</v>
      </c>
      <c r="X2639">
        <v>1756</v>
      </c>
      <c r="Y2639" s="14">
        <v>248.71741290983482</v>
      </c>
      <c r="Z2639" s="14"/>
      <c r="AA2639">
        <v>6.1280246651285837E-48</v>
      </c>
      <c r="AB2639">
        <f>SUM(AA$11:AA2639)</f>
        <v>0.99780244527771134</v>
      </c>
      <c r="AC2639">
        <v>2062</v>
      </c>
      <c r="AD2639" s="14">
        <v>1446.8512718123857</v>
      </c>
    </row>
    <row r="2640" spans="1:30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SH ca exp'!B2640,tdc!A:D,4,0)</f>
        <v>10.816000000000001</v>
      </c>
      <c r="E2640" s="26">
        <f t="shared" si="426"/>
        <v>2.0469797884348374E-2</v>
      </c>
      <c r="F2640" s="26">
        <f t="shared" si="427"/>
        <v>1.016495028152753E-3</v>
      </c>
      <c r="G2640" s="27">
        <f t="shared" si="428"/>
        <v>73.550254200775527</v>
      </c>
      <c r="H2640" s="27">
        <f t="shared" si="429"/>
        <v>18.247015812149936</v>
      </c>
      <c r="I2640" s="28">
        <f t="shared" si="421"/>
        <v>36775.127100387763</v>
      </c>
      <c r="J2640" s="28">
        <f t="shared" si="422"/>
        <v>18247.015812149937</v>
      </c>
      <c r="K2640" s="28">
        <f t="shared" si="423"/>
        <v>55022.142912537704</v>
      </c>
      <c r="L2640" s="29">
        <f t="shared" si="424"/>
        <v>-745.12710038776277</v>
      </c>
      <c r="M2640" s="29">
        <f t="shared" si="424"/>
        <v>-369.71581214993421</v>
      </c>
      <c r="N2640" s="29">
        <f t="shared" si="425"/>
        <v>-1114.842912537697</v>
      </c>
      <c r="O2640" s="26">
        <f t="shared" si="430"/>
        <v>1.4341834395884099E-60</v>
      </c>
      <c r="Q2640">
        <v>3.2667705670698967E-23</v>
      </c>
      <c r="R2640">
        <f>SUM(Q$11:Q2640)</f>
        <v>0.99868045469038103</v>
      </c>
      <c r="S2640">
        <v>952</v>
      </c>
      <c r="T2640" s="14">
        <v>1487.747342600167</v>
      </c>
      <c r="U2640" s="14"/>
      <c r="V2640">
        <v>2.871111825784025E-46</v>
      </c>
      <c r="W2640">
        <f>SUM(V$11:V2640)</f>
        <v>0.98229207052398704</v>
      </c>
      <c r="X2640">
        <v>1987</v>
      </c>
      <c r="Y2640" s="14">
        <v>249.52033125523303</v>
      </c>
      <c r="Z2640" s="14"/>
      <c r="AA2640">
        <v>2.1883154518802244E-3</v>
      </c>
      <c r="AB2640">
        <f>SUM(AA$11:AA2640)</f>
        <v>0.99999076072959159</v>
      </c>
      <c r="AC2640">
        <v>62</v>
      </c>
      <c r="AD2640" s="14">
        <v>1448.4033685426512</v>
      </c>
    </row>
    <row r="2641" spans="1:30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SH ca exp'!B2641,tdc!A:D,4,0)</f>
        <v>10.825799999999999</v>
      </c>
      <c r="E2641" s="26">
        <f t="shared" si="426"/>
        <v>-8.6132649597211227E-4</v>
      </c>
      <c r="F2641" s="26">
        <f t="shared" si="427"/>
        <v>-9.0565485956220872E-4</v>
      </c>
      <c r="G2641" s="27">
        <f t="shared" si="428"/>
        <v>71.99795953508395</v>
      </c>
      <c r="H2641" s="27">
        <f t="shared" si="429"/>
        <v>17.861908437365479</v>
      </c>
      <c r="I2641" s="28">
        <f t="shared" si="421"/>
        <v>35998.979767541976</v>
      </c>
      <c r="J2641" s="28">
        <f t="shared" si="422"/>
        <v>17861.908437365477</v>
      </c>
      <c r="K2641" s="28">
        <f t="shared" si="423"/>
        <v>53860.888204907453</v>
      </c>
      <c r="L2641" s="29">
        <f t="shared" si="424"/>
        <v>31.020232458024111</v>
      </c>
      <c r="M2641" s="29">
        <f t="shared" si="424"/>
        <v>15.391562634526053</v>
      </c>
      <c r="N2641" s="29">
        <f t="shared" si="425"/>
        <v>46.411795092550165</v>
      </c>
      <c r="O2641" s="26">
        <f t="shared" si="430"/>
        <v>1.3624742676089895E-60</v>
      </c>
      <c r="Q2641">
        <v>2.3800953279927333E-52</v>
      </c>
      <c r="R2641">
        <f>SUM(Q$11:Q2641)</f>
        <v>0.99868045469038103</v>
      </c>
      <c r="S2641">
        <v>2260</v>
      </c>
      <c r="T2641" s="14">
        <v>1499.8764867337595</v>
      </c>
      <c r="U2641" s="14"/>
      <c r="V2641">
        <v>1.816884183184465E-27</v>
      </c>
      <c r="W2641">
        <f>SUM(V$11:V2641)</f>
        <v>0.98229207052398704</v>
      </c>
      <c r="X2641">
        <v>1143</v>
      </c>
      <c r="Y2641" s="14">
        <v>249.70765142150776</v>
      </c>
      <c r="Z2641" s="14"/>
      <c r="AA2641">
        <v>4.0458345766143102E-58</v>
      </c>
      <c r="AB2641">
        <f>SUM(AA$11:AA2641)</f>
        <v>0.99999076072959159</v>
      </c>
      <c r="AC2641">
        <v>2519</v>
      </c>
      <c r="AD2641" s="14">
        <v>1452.1743579142567</v>
      </c>
    </row>
    <row r="2642" spans="1:30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SH ca exp'!B2642,tdc!A:D,4,0)</f>
        <v>10.8415</v>
      </c>
      <c r="E2642" s="26">
        <f t="shared" si="426"/>
        <v>4.265320093491904E-2</v>
      </c>
      <c r="F2642" s="26">
        <f t="shared" si="427"/>
        <v>-1.4491886619647225E-3</v>
      </c>
      <c r="G2642" s="27">
        <f t="shared" si="428"/>
        <v>75.200080862533696</v>
      </c>
      <c r="H2642" s="27">
        <f t="shared" si="429"/>
        <v>18.656319811320756</v>
      </c>
      <c r="I2642" s="28">
        <f t="shared" si="421"/>
        <v>37600.040431266847</v>
      </c>
      <c r="J2642" s="28">
        <f t="shared" si="422"/>
        <v>18656.319811320755</v>
      </c>
      <c r="K2642" s="28">
        <f t="shared" si="423"/>
        <v>56256.360242587602</v>
      </c>
      <c r="L2642" s="29">
        <f t="shared" si="424"/>
        <v>-1570.040431266847</v>
      </c>
      <c r="M2642" s="29">
        <f t="shared" si="424"/>
        <v>-779.01981132075161</v>
      </c>
      <c r="N2642" s="29">
        <f t="shared" si="425"/>
        <v>-2349.0602425875986</v>
      </c>
      <c r="O2642" s="26">
        <f t="shared" si="430"/>
        <v>1.2943505542285396E-60</v>
      </c>
      <c r="Q2642">
        <v>1.3102252957468154E-3</v>
      </c>
      <c r="R2642">
        <f>SUM(Q$11:Q2642)</f>
        <v>0.99999067998612789</v>
      </c>
      <c r="S2642">
        <v>72</v>
      </c>
      <c r="T2642" s="14">
        <v>1510.7168934616711</v>
      </c>
      <c r="U2642" s="14"/>
      <c r="V2642">
        <v>8.0994126535284003E-44</v>
      </c>
      <c r="W2642">
        <f>SUM(V$11:V2642)</f>
        <v>0.98229207052398704</v>
      </c>
      <c r="X2642">
        <v>1877</v>
      </c>
      <c r="Y2642" s="14">
        <v>249.76408473585252</v>
      </c>
      <c r="Z2642" s="14"/>
      <c r="AA2642">
        <v>3.0076360201139623E-56</v>
      </c>
      <c r="AB2642">
        <f>SUM(AA$11:AA2642)</f>
        <v>0.99999076072959159</v>
      </c>
      <c r="AC2642">
        <v>2435</v>
      </c>
      <c r="AD2642" s="14">
        <v>1458.2297094691785</v>
      </c>
    </row>
    <row r="2643" spans="1:30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SH ca exp'!B2643,tdc!A:D,4,0)</f>
        <v>10.794</v>
      </c>
      <c r="E2643" s="26">
        <f t="shared" si="426"/>
        <v>1.2203541280729063E-2</v>
      </c>
      <c r="F2643" s="26">
        <f t="shared" si="427"/>
        <v>4.3909386256842488E-3</v>
      </c>
      <c r="G2643" s="27">
        <f t="shared" si="428"/>
        <v>72.944774897680773</v>
      </c>
      <c r="H2643" s="27">
        <f t="shared" si="429"/>
        <v>18.096803001364261</v>
      </c>
      <c r="I2643" s="28">
        <f t="shared" si="421"/>
        <v>36472.387448840389</v>
      </c>
      <c r="J2643" s="28">
        <f t="shared" si="422"/>
        <v>18096.80300136426</v>
      </c>
      <c r="K2643" s="28">
        <f t="shared" si="423"/>
        <v>54569.190450204653</v>
      </c>
      <c r="L2643" s="29">
        <f t="shared" si="424"/>
        <v>-442.38744884038897</v>
      </c>
      <c r="M2643" s="29">
        <f t="shared" si="424"/>
        <v>-219.50300136425722</v>
      </c>
      <c r="N2643" s="29">
        <f t="shared" si="425"/>
        <v>-661.89045020464619</v>
      </c>
      <c r="O2643" s="26">
        <f t="shared" si="430"/>
        <v>1.2296330265171127E-60</v>
      </c>
      <c r="Q2643">
        <v>7.8251093916246456E-41</v>
      </c>
      <c r="R2643">
        <f>SUM(Q$11:Q2643)</f>
        <v>0.99999067998612789</v>
      </c>
      <c r="S2643">
        <v>1743</v>
      </c>
      <c r="T2643" s="14">
        <v>1516.6116279069756</v>
      </c>
      <c r="U2643" s="14"/>
      <c r="V2643">
        <v>1.3856118687256672E-57</v>
      </c>
      <c r="W2643">
        <f>SUM(V$11:V2643)</f>
        <v>0.98229207052398704</v>
      </c>
      <c r="X2643">
        <v>2495</v>
      </c>
      <c r="Y2643" s="14">
        <v>250.13373352590861</v>
      </c>
      <c r="Z2643" s="14"/>
      <c r="AA2643">
        <v>7.5718217605751402E-56</v>
      </c>
      <c r="AB2643">
        <f>SUM(AA$11:AA2643)</f>
        <v>0.99999076072959159</v>
      </c>
      <c r="AC2643">
        <v>2417</v>
      </c>
      <c r="AD2643" s="14">
        <v>1477.986065149631</v>
      </c>
    </row>
    <row r="2644" spans="1:30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SH ca exp'!B2644,tdc!A:D,4,0)</f>
        <v>10.815</v>
      </c>
      <c r="E2644" s="26">
        <f t="shared" si="426"/>
        <v>1.0514382578927874E-2</v>
      </c>
      <c r="F2644" s="26">
        <f t="shared" si="427"/>
        <v>-1.9436352085709032E-3</v>
      </c>
      <c r="G2644" s="27">
        <f t="shared" si="428"/>
        <v>72.821663602941172</v>
      </c>
      <c r="H2644" s="27">
        <f t="shared" si="429"/>
        <v>18.066260431985295</v>
      </c>
      <c r="I2644" s="28">
        <f t="shared" si="421"/>
        <v>36410.831801470587</v>
      </c>
      <c r="J2644" s="28">
        <f t="shared" si="422"/>
        <v>18066.260431985294</v>
      </c>
      <c r="K2644" s="28">
        <f t="shared" si="423"/>
        <v>54477.092233455885</v>
      </c>
      <c r="L2644" s="29">
        <f t="shared" si="424"/>
        <v>-380.83180147058738</v>
      </c>
      <c r="M2644" s="29">
        <f t="shared" si="424"/>
        <v>-188.96043198529151</v>
      </c>
      <c r="N2644" s="29">
        <f t="shared" si="425"/>
        <v>-569.79223345587889</v>
      </c>
      <c r="O2644" s="26">
        <f t="shared" si="430"/>
        <v>1.1681513751912573E-60</v>
      </c>
      <c r="Q2644">
        <v>1.158017748750166E-25</v>
      </c>
      <c r="R2644">
        <f>SUM(Q$11:Q2644)</f>
        <v>0.99999067998612789</v>
      </c>
      <c r="S2644">
        <v>1062</v>
      </c>
      <c r="T2644" s="14">
        <v>1520.4660000000003</v>
      </c>
      <c r="U2644" s="14"/>
      <c r="V2644">
        <v>1.3934113916313819E-56</v>
      </c>
      <c r="W2644">
        <f>SUM(V$11:V2644)</f>
        <v>0.98229207052398704</v>
      </c>
      <c r="X2644">
        <v>2450</v>
      </c>
      <c r="Y2644" s="14">
        <v>252.4685553041345</v>
      </c>
      <c r="Z2644" s="14"/>
      <c r="AA2644">
        <v>5.6791514679055376E-25</v>
      </c>
      <c r="AB2644">
        <f>SUM(AA$11:AA2644)</f>
        <v>0.99999076072959159</v>
      </c>
      <c r="AC2644">
        <v>1031</v>
      </c>
      <c r="AD2644" s="14">
        <v>1482.4297332316964</v>
      </c>
    </row>
    <row r="2645" spans="1:30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SH ca exp'!B2645,tdc!A:D,4,0)</f>
        <v>10.8005</v>
      </c>
      <c r="E2645" s="26">
        <f t="shared" si="426"/>
        <v>-2.4064725410035449E-2</v>
      </c>
      <c r="F2645" s="26">
        <f t="shared" si="427"/>
        <v>1.3416300501922034E-3</v>
      </c>
      <c r="G2645" s="27">
        <f t="shared" si="428"/>
        <v>70.346594885598932</v>
      </c>
      <c r="H2645" s="27">
        <f t="shared" si="429"/>
        <v>17.452222880215349</v>
      </c>
      <c r="I2645" s="28">
        <f t="shared" si="421"/>
        <v>35173.297442799463</v>
      </c>
      <c r="J2645" s="28">
        <f t="shared" si="422"/>
        <v>17452.222880215348</v>
      </c>
      <c r="K2645" s="28">
        <f t="shared" si="423"/>
        <v>52625.520323014811</v>
      </c>
      <c r="L2645" s="29">
        <f t="shared" si="424"/>
        <v>856.70255720053683</v>
      </c>
      <c r="M2645" s="29">
        <f t="shared" si="424"/>
        <v>425.07711978465522</v>
      </c>
      <c r="N2645" s="29">
        <f t="shared" si="425"/>
        <v>1281.7796769851921</v>
      </c>
      <c r="O2645" s="26">
        <f t="shared" si="430"/>
        <v>1.1097438064316943E-60</v>
      </c>
      <c r="Q2645">
        <v>6.3024486321068762E-43</v>
      </c>
      <c r="R2645">
        <f>SUM(Q$11:Q2645)</f>
        <v>0.99999067998612789</v>
      </c>
      <c r="S2645">
        <v>1837</v>
      </c>
      <c r="T2645" s="14">
        <v>1520.8643216080382</v>
      </c>
      <c r="U2645" s="14"/>
      <c r="V2645">
        <v>1.3451778618100438E-44</v>
      </c>
      <c r="W2645">
        <f>SUM(V$11:V2645)</f>
        <v>0.98229207052398704</v>
      </c>
      <c r="X2645">
        <v>1912</v>
      </c>
      <c r="Y2645" s="14">
        <v>253.66139551365995</v>
      </c>
      <c r="Z2645" s="14"/>
      <c r="AA2645">
        <v>2.0853534700954694E-39</v>
      </c>
      <c r="AB2645">
        <f>SUM(AA$11:AA2645)</f>
        <v>0.99999076072959159</v>
      </c>
      <c r="AC2645">
        <v>1679</v>
      </c>
      <c r="AD2645" s="14">
        <v>1487.0248806780401</v>
      </c>
    </row>
    <row r="2646" spans="1:30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SH ca exp'!B2646,tdc!A:D,4,0)</f>
        <v>10.691000000000001</v>
      </c>
      <c r="E2646" s="26">
        <f t="shared" si="426"/>
        <v>1.7651510575322334E-2</v>
      </c>
      <c r="F2646" s="26">
        <f t="shared" si="427"/>
        <v>1.0190163323466962E-2</v>
      </c>
      <c r="G2646" s="27">
        <f t="shared" si="428"/>
        <v>73.343260273972604</v>
      </c>
      <c r="H2646" s="27">
        <f t="shared" si="429"/>
        <v>18.19566287671233</v>
      </c>
      <c r="I2646" s="28">
        <f t="shared" si="421"/>
        <v>36671.630136986299</v>
      </c>
      <c r="J2646" s="28">
        <f t="shared" si="422"/>
        <v>18195.662876712329</v>
      </c>
      <c r="K2646" s="28">
        <f t="shared" si="423"/>
        <v>54867.293013698625</v>
      </c>
      <c r="L2646" s="29">
        <f t="shared" si="424"/>
        <v>-641.63013698629948</v>
      </c>
      <c r="M2646" s="29">
        <f t="shared" si="424"/>
        <v>-318.3628767123264</v>
      </c>
      <c r="N2646" s="29">
        <f t="shared" si="425"/>
        <v>-959.99301369862587</v>
      </c>
      <c r="O2646" s="26">
        <f t="shared" si="430"/>
        <v>1.0542566161101096E-60</v>
      </c>
      <c r="Q2646">
        <v>7.2984000260041289E-26</v>
      </c>
      <c r="R2646">
        <f>SUM(Q$11:Q2646)</f>
        <v>0.99999067998612789</v>
      </c>
      <c r="S2646">
        <v>1071</v>
      </c>
      <c r="T2646" s="14">
        <v>1521.5740553647192</v>
      </c>
      <c r="U2646" s="14"/>
      <c r="V2646">
        <v>6.1090595401126847E-12</v>
      </c>
      <c r="W2646">
        <f>SUM(V$11:V2646)</f>
        <v>0.98229207053009615</v>
      </c>
      <c r="X2646">
        <v>446</v>
      </c>
      <c r="Y2646" s="14">
        <v>253.9608324743167</v>
      </c>
      <c r="Z2646" s="14"/>
      <c r="AA2646">
        <v>6.9442339238189127E-44</v>
      </c>
      <c r="AB2646">
        <f>SUM(AA$11:AA2646)</f>
        <v>0.99999076072959159</v>
      </c>
      <c r="AC2646">
        <v>1880</v>
      </c>
      <c r="AD2646" s="14">
        <v>1487.6136987162863</v>
      </c>
    </row>
    <row r="2647" spans="1:30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SH ca exp'!B2647,tdc!A:D,4,0)</f>
        <v>10.7295</v>
      </c>
      <c r="E2647" s="26">
        <f t="shared" si="426"/>
        <v>-1.810004164361799E-2</v>
      </c>
      <c r="F2647" s="26">
        <f t="shared" si="427"/>
        <v>-3.5946912030481899E-3</v>
      </c>
      <c r="G2647" s="27">
        <f t="shared" si="428"/>
        <v>70.767443946188337</v>
      </c>
      <c r="H2647" s="27">
        <f t="shared" si="429"/>
        <v>17.556630941704036</v>
      </c>
      <c r="I2647" s="28">
        <f t="shared" si="421"/>
        <v>35383.721973094165</v>
      </c>
      <c r="J2647" s="28">
        <f t="shared" si="422"/>
        <v>17556.630941704036</v>
      </c>
      <c r="K2647" s="28">
        <f t="shared" si="423"/>
        <v>52940.352914798204</v>
      </c>
      <c r="L2647" s="29">
        <f t="shared" si="424"/>
        <v>646.27802690583485</v>
      </c>
      <c r="M2647" s="29">
        <f t="shared" si="424"/>
        <v>320.66905829596726</v>
      </c>
      <c r="N2647" s="29">
        <f t="shared" si="425"/>
        <v>966.94708520180211</v>
      </c>
      <c r="O2647" s="26">
        <f t="shared" si="430"/>
        <v>1.001543785304604E-60</v>
      </c>
      <c r="Q2647">
        <v>3.427416450098315E-51</v>
      </c>
      <c r="R2647">
        <f>SUM(Q$11:Q2647)</f>
        <v>0.99999067998612789</v>
      </c>
      <c r="S2647">
        <v>2208</v>
      </c>
      <c r="T2647" s="14">
        <v>1521.920653442241</v>
      </c>
      <c r="U2647" s="14"/>
      <c r="V2647">
        <v>3.865177911077298E-57</v>
      </c>
      <c r="W2647">
        <f>SUM(V$11:V2647)</f>
        <v>0.98229207053009615</v>
      </c>
      <c r="X2647">
        <v>2475</v>
      </c>
      <c r="Y2647" s="14">
        <v>255.21691824286972</v>
      </c>
      <c r="Z2647" s="14"/>
      <c r="AA2647">
        <v>3.4580621211788776E-22</v>
      </c>
      <c r="AB2647">
        <f>SUM(AA$11:AA2647)</f>
        <v>0.99999076072959159</v>
      </c>
      <c r="AC2647">
        <v>906</v>
      </c>
      <c r="AD2647" s="14">
        <v>1492.8451232974694</v>
      </c>
    </row>
    <row r="2648" spans="1:30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SH ca exp'!B2648,tdc!A:D,4,0)</f>
        <v>10.739000000000001</v>
      </c>
      <c r="E2648" s="26">
        <f t="shared" si="426"/>
        <v>7.2007511855823681E-3</v>
      </c>
      <c r="F2648" s="26">
        <f t="shared" si="427"/>
        <v>-8.850176416683647E-4</v>
      </c>
      <c r="G2648" s="27">
        <f t="shared" si="428"/>
        <v>72.580758807588083</v>
      </c>
      <c r="H2648" s="27">
        <f t="shared" si="429"/>
        <v>18.006494579945802</v>
      </c>
      <c r="I2648" s="28">
        <f t="shared" si="421"/>
        <v>36290.379403794039</v>
      </c>
      <c r="J2648" s="28">
        <f t="shared" si="422"/>
        <v>18006.4945799458</v>
      </c>
      <c r="K2648" s="28">
        <f t="shared" si="423"/>
        <v>54296.873983739839</v>
      </c>
      <c r="L2648" s="29">
        <f t="shared" si="424"/>
        <v>-260.37940379403881</v>
      </c>
      <c r="M2648" s="29">
        <f t="shared" si="424"/>
        <v>-129.19457994579716</v>
      </c>
      <c r="N2648" s="29">
        <f t="shared" si="425"/>
        <v>-389.57398373983597</v>
      </c>
      <c r="O2648" s="26">
        <f t="shared" si="430"/>
        <v>9.5146659603937384E-61</v>
      </c>
      <c r="Q2648">
        <v>1.2851122949988131E-43</v>
      </c>
      <c r="R2648">
        <f>SUM(Q$11:Q2648)</f>
        <v>0.99999067998612789</v>
      </c>
      <c r="S2648">
        <v>1868</v>
      </c>
      <c r="T2648" s="14">
        <v>1525.4203935599289</v>
      </c>
      <c r="U2648" s="14"/>
      <c r="V2648">
        <v>4.9317705751019299E-41</v>
      </c>
      <c r="W2648">
        <f>SUM(V$11:V2648)</f>
        <v>0.98229207053009615</v>
      </c>
      <c r="X2648">
        <v>1752</v>
      </c>
      <c r="Y2648" s="14">
        <v>255.73940749316171</v>
      </c>
      <c r="Z2648" s="14"/>
      <c r="AA2648">
        <v>6.6663319365275041E-33</v>
      </c>
      <c r="AB2648">
        <f>SUM(AA$11:AA2648)</f>
        <v>0.99999076072959159</v>
      </c>
      <c r="AC2648">
        <v>1387</v>
      </c>
      <c r="AD2648" s="14">
        <v>1503.76215543742</v>
      </c>
    </row>
    <row r="2649" spans="1:30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SH ca exp'!B2649,tdc!A:D,4,0)</f>
        <v>10.673999999999999</v>
      </c>
      <c r="E2649" s="26">
        <f t="shared" si="426"/>
        <v>3.6199134551343935E-3</v>
      </c>
      <c r="F2649" s="26">
        <f t="shared" si="427"/>
        <v>6.0710969643265767E-3</v>
      </c>
      <c r="G2649" s="27">
        <f t="shared" si="428"/>
        <v>72.321323662737996</v>
      </c>
      <c r="H2649" s="27">
        <f t="shared" si="429"/>
        <v>17.942131550317317</v>
      </c>
      <c r="I2649" s="28">
        <f t="shared" si="421"/>
        <v>36160.661831368998</v>
      </c>
      <c r="J2649" s="28">
        <f t="shared" si="422"/>
        <v>17942.131550317317</v>
      </c>
      <c r="K2649" s="28">
        <f t="shared" si="423"/>
        <v>54102.793381686315</v>
      </c>
      <c r="L2649" s="29">
        <f t="shared" si="424"/>
        <v>-130.66183136899781</v>
      </c>
      <c r="M2649" s="29">
        <f t="shared" si="424"/>
        <v>-64.831550317314395</v>
      </c>
      <c r="N2649" s="29">
        <f t="shared" si="425"/>
        <v>-195.4933816863122</v>
      </c>
      <c r="O2649" s="26">
        <f t="shared" si="430"/>
        <v>9.0389326623740509E-61</v>
      </c>
      <c r="Q2649">
        <v>2.0853534700954694E-39</v>
      </c>
      <c r="R2649">
        <f>SUM(Q$11:Q2649)</f>
        <v>0.99999067998612789</v>
      </c>
      <c r="S2649">
        <v>1679</v>
      </c>
      <c r="T2649" s="14">
        <v>1533.1914893616995</v>
      </c>
      <c r="U2649" s="14"/>
      <c r="V2649">
        <v>7.8008920971480518E-5</v>
      </c>
      <c r="W2649">
        <f>SUM(V$11:V2649)</f>
        <v>0.98237007945106758</v>
      </c>
      <c r="X2649">
        <v>127</v>
      </c>
      <c r="Y2649" s="14">
        <v>255.78406165791239</v>
      </c>
      <c r="Z2649" s="14"/>
      <c r="AA2649">
        <v>2.2738180995314519E-51</v>
      </c>
      <c r="AB2649">
        <f>SUM(AA$11:AA2649)</f>
        <v>0.99999076072959159</v>
      </c>
      <c r="AC2649">
        <v>2216</v>
      </c>
      <c r="AD2649" s="14">
        <v>1504.3913425960636</v>
      </c>
    </row>
    <row r="2650" spans="1:30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SH ca exp'!B2650,tdc!A:D,4,0)</f>
        <v>10.667</v>
      </c>
      <c r="E2650" s="26">
        <f t="shared" si="426"/>
        <v>2.5713078691739263E-2</v>
      </c>
      <c r="F2650" s="26">
        <f t="shared" si="427"/>
        <v>6.5601426840725206E-4</v>
      </c>
      <c r="G2650" s="27">
        <f t="shared" si="428"/>
        <v>73.93691162790698</v>
      </c>
      <c r="H2650" s="27">
        <f t="shared" si="429"/>
        <v>18.342941302325581</v>
      </c>
      <c r="I2650" s="28">
        <f t="shared" si="421"/>
        <v>36968.455813953493</v>
      </c>
      <c r="J2650" s="28">
        <f t="shared" si="422"/>
        <v>18342.94130232558</v>
      </c>
      <c r="K2650" s="28">
        <f t="shared" si="423"/>
        <v>55311.397116279069</v>
      </c>
      <c r="L2650" s="29">
        <f t="shared" si="424"/>
        <v>-938.45581395349291</v>
      </c>
      <c r="M2650" s="29">
        <f t="shared" si="424"/>
        <v>-465.64130232557727</v>
      </c>
      <c r="N2650" s="29">
        <f t="shared" si="425"/>
        <v>-1404.0971162790702</v>
      </c>
      <c r="O2650" s="26">
        <f t="shared" si="430"/>
        <v>8.5869860292553494E-61</v>
      </c>
      <c r="Q2650">
        <v>3.2693029829410303E-32</v>
      </c>
      <c r="R2650">
        <f>SUM(Q$11:Q2650)</f>
        <v>0.99999067998612789</v>
      </c>
      <c r="S2650">
        <v>1356</v>
      </c>
      <c r="T2650" s="14">
        <v>1545.5227882037434</v>
      </c>
      <c r="U2650" s="14"/>
      <c r="V2650">
        <v>6.0408608765655801E-14</v>
      </c>
      <c r="W2650">
        <f>SUM(V$11:V2650)</f>
        <v>0.98237007945112798</v>
      </c>
      <c r="X2650">
        <v>536</v>
      </c>
      <c r="Y2650" s="14">
        <v>256.30201749500338</v>
      </c>
      <c r="Z2650" s="14"/>
      <c r="AA2650">
        <v>2.8030186449990655E-32</v>
      </c>
      <c r="AB2650">
        <f>SUM(AA$11:AA2650)</f>
        <v>0.99999076072959159</v>
      </c>
      <c r="AC2650">
        <v>1359</v>
      </c>
      <c r="AD2650" s="14">
        <v>1508.0320515170934</v>
      </c>
    </row>
    <row r="2651" spans="1:30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SH ca exp'!B2651,tdc!A:D,4,0)</f>
        <v>10.718999999999999</v>
      </c>
      <c r="E2651" s="26">
        <f t="shared" si="426"/>
        <v>-1.8433701688837907E-2</v>
      </c>
      <c r="F2651" s="26">
        <f t="shared" si="427"/>
        <v>-4.863004066036616E-3</v>
      </c>
      <c r="G2651" s="27">
        <f t="shared" si="428"/>
        <v>70.743835616438361</v>
      </c>
      <c r="H2651" s="27">
        <f t="shared" si="429"/>
        <v>17.550773972602745</v>
      </c>
      <c r="I2651" s="28">
        <f t="shared" si="421"/>
        <v>35371.917808219179</v>
      </c>
      <c r="J2651" s="28">
        <f t="shared" si="422"/>
        <v>17550.773972602743</v>
      </c>
      <c r="K2651" s="28">
        <f t="shared" si="423"/>
        <v>52922.691780821922</v>
      </c>
      <c r="L2651" s="29">
        <f t="shared" si="424"/>
        <v>658.08219178082072</v>
      </c>
      <c r="M2651" s="29">
        <f t="shared" si="424"/>
        <v>326.5260273972599</v>
      </c>
      <c r="N2651" s="29">
        <f t="shared" si="425"/>
        <v>984.60821917808062</v>
      </c>
      <c r="O2651" s="26">
        <f t="shared" si="430"/>
        <v>8.1576367277925818E-61</v>
      </c>
      <c r="Q2651">
        <v>3.1082454938551884E-41</v>
      </c>
      <c r="R2651">
        <f>SUM(Q$11:Q2651)</f>
        <v>0.99999067998612789</v>
      </c>
      <c r="S2651">
        <v>1761</v>
      </c>
      <c r="T2651" s="14">
        <v>1546.3874225384425</v>
      </c>
      <c r="U2651" s="14"/>
      <c r="V2651">
        <v>1.3186218823969844E-11</v>
      </c>
      <c r="W2651">
        <f>SUM(V$11:V2651)</f>
        <v>0.98237007946431421</v>
      </c>
      <c r="X2651">
        <v>431</v>
      </c>
      <c r="Y2651" s="14">
        <v>256.88687758214655</v>
      </c>
      <c r="Z2651" s="14"/>
      <c r="AA2651">
        <v>1.158017748750166E-25</v>
      </c>
      <c r="AB2651">
        <f>SUM(AA$11:AA2651)</f>
        <v>0.99999076072959159</v>
      </c>
      <c r="AC2651">
        <v>1062</v>
      </c>
      <c r="AD2651" s="14">
        <v>1509.2431650505969</v>
      </c>
    </row>
    <row r="2652" spans="1:30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SH ca exp'!B2652,tdc!A:D,4,0)</f>
        <v>10.76</v>
      </c>
      <c r="E2652" s="26">
        <f t="shared" si="426"/>
        <v>-1.4506147389028853E-2</v>
      </c>
      <c r="F2652" s="26">
        <f t="shared" si="427"/>
        <v>-3.8176870242559091E-3</v>
      </c>
      <c r="G2652" s="27">
        <f t="shared" si="428"/>
        <v>71.022232223222318</v>
      </c>
      <c r="H2652" s="27">
        <f t="shared" si="429"/>
        <v>17.619841134113411</v>
      </c>
      <c r="I2652" s="28">
        <f t="shared" si="421"/>
        <v>35511.116111611162</v>
      </c>
      <c r="J2652" s="28">
        <f t="shared" si="422"/>
        <v>17619.841134113412</v>
      </c>
      <c r="K2652" s="28">
        <f t="shared" si="423"/>
        <v>53130.957245724574</v>
      </c>
      <c r="L2652" s="29">
        <f t="shared" si="424"/>
        <v>518.88388838883839</v>
      </c>
      <c r="M2652" s="29">
        <f t="shared" si="424"/>
        <v>257.4588658865905</v>
      </c>
      <c r="N2652" s="29">
        <f t="shared" si="425"/>
        <v>776.34275427542889</v>
      </c>
      <c r="O2652" s="26">
        <f t="shared" si="430"/>
        <v>7.7497548914029515E-61</v>
      </c>
      <c r="Q2652">
        <v>4.7878549158608342E-28</v>
      </c>
      <c r="R2652">
        <f>SUM(Q$11:Q2652)</f>
        <v>0.99999067998612789</v>
      </c>
      <c r="S2652">
        <v>1169</v>
      </c>
      <c r="T2652" s="14">
        <v>1555.8409090909045</v>
      </c>
      <c r="U2652" s="14"/>
      <c r="V2652">
        <v>3.7947496497164004E-42</v>
      </c>
      <c r="W2652">
        <f>SUM(V$11:V2652)</f>
        <v>0.98237007946431421</v>
      </c>
      <c r="X2652">
        <v>1802</v>
      </c>
      <c r="Y2652" s="14">
        <v>257.48929948352452</v>
      </c>
      <c r="Z2652" s="14"/>
      <c r="AA2652">
        <v>4.5811596026479763E-45</v>
      </c>
      <c r="AB2652">
        <f>SUM(AA$11:AA2652)</f>
        <v>0.99999076072959159</v>
      </c>
      <c r="AC2652">
        <v>1933</v>
      </c>
      <c r="AD2652" s="14">
        <v>1518.2383820348987</v>
      </c>
    </row>
    <row r="2653" spans="1:30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SH ca exp'!B2653,tdc!A:D,4,0)</f>
        <v>10.8245</v>
      </c>
      <c r="E2653" s="26">
        <f t="shared" si="426"/>
        <v>-2.0490694648067413E-2</v>
      </c>
      <c r="F2653" s="26">
        <f t="shared" si="427"/>
        <v>-5.9765287117097511E-3</v>
      </c>
      <c r="G2653" s="27">
        <f t="shared" si="428"/>
        <v>70.598465608465602</v>
      </c>
      <c r="H2653" s="27">
        <f t="shared" si="429"/>
        <v>17.514709259259259</v>
      </c>
      <c r="I2653" s="28">
        <f t="shared" si="421"/>
        <v>35299.232804232801</v>
      </c>
      <c r="J2653" s="28">
        <f t="shared" si="422"/>
        <v>17514.70925925926</v>
      </c>
      <c r="K2653" s="28">
        <f t="shared" si="423"/>
        <v>52813.942063492061</v>
      </c>
      <c r="L2653" s="29">
        <f t="shared" si="424"/>
        <v>730.76719576719915</v>
      </c>
      <c r="M2653" s="29">
        <f t="shared" si="424"/>
        <v>362.59074074074306</v>
      </c>
      <c r="N2653" s="29">
        <f t="shared" si="425"/>
        <v>1093.3579365079422</v>
      </c>
      <c r="O2653" s="26">
        <f t="shared" si="430"/>
        <v>7.3622671468328049E-61</v>
      </c>
      <c r="Q2653">
        <v>1.526710252747321E-58</v>
      </c>
      <c r="R2653">
        <f>SUM(Q$11:Q2653)</f>
        <v>0.99999067998612789</v>
      </c>
      <c r="S2653">
        <v>2538</v>
      </c>
      <c r="T2653" s="14">
        <v>1560.7709251101332</v>
      </c>
      <c r="U2653" s="14"/>
      <c r="V2653">
        <v>4.8344094739564566E-8</v>
      </c>
      <c r="W2653">
        <f>SUM(V$11:V2653)</f>
        <v>0.98237012780840893</v>
      </c>
      <c r="X2653">
        <v>271</v>
      </c>
      <c r="Y2653" s="14">
        <v>261.07119819428044</v>
      </c>
      <c r="Z2653" s="14"/>
      <c r="AA2653">
        <v>3.2693029829410303E-32</v>
      </c>
      <c r="AB2653">
        <f>SUM(AA$11:AA2653)</f>
        <v>0.99999076072959159</v>
      </c>
      <c r="AC2653">
        <v>1356</v>
      </c>
      <c r="AD2653" s="14">
        <v>1525.0409294486162</v>
      </c>
    </row>
    <row r="2654" spans="1:30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SH ca exp'!B2654,tdc!A:D,4,0)</f>
        <v>10.864000000000001</v>
      </c>
      <c r="E2654" s="26">
        <f t="shared" si="426"/>
        <v>-3.5516942290561938E-2</v>
      </c>
      <c r="F2654" s="26">
        <f t="shared" si="427"/>
        <v>-3.642487370992271E-3</v>
      </c>
      <c r="G2654" s="27">
        <f t="shared" si="428"/>
        <v>69.545565957446811</v>
      </c>
      <c r="H2654" s="27">
        <f t="shared" si="429"/>
        <v>17.253496340425535</v>
      </c>
      <c r="I2654" s="28">
        <f t="shared" si="421"/>
        <v>34772.782978723408</v>
      </c>
      <c r="J2654" s="28">
        <f t="shared" si="422"/>
        <v>17253.496340425536</v>
      </c>
      <c r="K2654" s="28">
        <f t="shared" si="423"/>
        <v>52026.279319148947</v>
      </c>
      <c r="L2654" s="29">
        <f t="shared" si="424"/>
        <v>1257.2170212765923</v>
      </c>
      <c r="M2654" s="29">
        <f t="shared" si="424"/>
        <v>623.80365957446702</v>
      </c>
      <c r="N2654" s="29">
        <f t="shared" si="425"/>
        <v>1881.0206808510593</v>
      </c>
      <c r="O2654" s="26">
        <f t="shared" si="430"/>
        <v>6.9941537894911653E-61</v>
      </c>
      <c r="Q2654">
        <v>1.0781951729397103E-56</v>
      </c>
      <c r="R2654">
        <f>SUM(Q$11:Q2654)</f>
        <v>0.99999067998612789</v>
      </c>
      <c r="S2654">
        <v>2455</v>
      </c>
      <c r="T2654" s="14">
        <v>1585.0994644223465</v>
      </c>
      <c r="U2654" s="14"/>
      <c r="V2654">
        <v>1.8271113110863151E-26</v>
      </c>
      <c r="W2654">
        <f>SUM(V$11:V2654)</f>
        <v>0.98237012780840893</v>
      </c>
      <c r="X2654">
        <v>1098</v>
      </c>
      <c r="Y2654" s="14">
        <v>261.41185795668935</v>
      </c>
      <c r="Z2654" s="14"/>
      <c r="AA2654">
        <v>7.2984000260041289E-26</v>
      </c>
      <c r="AB2654">
        <f>SUM(AA$11:AA2654)</f>
        <v>0.99999076072959159</v>
      </c>
      <c r="AC2654">
        <v>1071</v>
      </c>
      <c r="AD2654" s="14">
        <v>1526.2263595950753</v>
      </c>
    </row>
    <row r="2655" spans="1:30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SH ca exp'!B2655,tdc!A:D,4,0)</f>
        <v>10.795299999999999</v>
      </c>
      <c r="E2655" s="26">
        <f t="shared" si="426"/>
        <v>9.8354438359129319E-3</v>
      </c>
      <c r="F2655" s="26">
        <f t="shared" si="427"/>
        <v>6.3437165919059549E-3</v>
      </c>
      <c r="G2655" s="27">
        <f t="shared" si="428"/>
        <v>72.772238934250112</v>
      </c>
      <c r="H2655" s="27">
        <f t="shared" si="429"/>
        <v>18.053998710786423</v>
      </c>
      <c r="I2655" s="28">
        <f t="shared" si="421"/>
        <v>36386.119467125056</v>
      </c>
      <c r="J2655" s="28">
        <f t="shared" si="422"/>
        <v>18053.998710786422</v>
      </c>
      <c r="K2655" s="28">
        <f t="shared" si="423"/>
        <v>54440.118177911478</v>
      </c>
      <c r="L2655" s="29">
        <f t="shared" si="424"/>
        <v>-356.11946712505596</v>
      </c>
      <c r="M2655" s="29">
        <f t="shared" si="424"/>
        <v>-176.69871078641881</v>
      </c>
      <c r="N2655" s="29">
        <f t="shared" si="425"/>
        <v>-532.81817791147478</v>
      </c>
      <c r="O2655" s="26">
        <f t="shared" si="430"/>
        <v>6.6444461000166066E-61</v>
      </c>
      <c r="Q2655">
        <v>3.8839239207481712E-47</v>
      </c>
      <c r="R2655">
        <f>SUM(Q$11:Q2655)</f>
        <v>0.99999067998612789</v>
      </c>
      <c r="S2655">
        <v>2026</v>
      </c>
      <c r="T2655" s="14">
        <v>1593.3844765342947</v>
      </c>
      <c r="U2655" s="14"/>
      <c r="V2655">
        <v>6.5766056402092522E-8</v>
      </c>
      <c r="W2655">
        <f>SUM(V$11:V2655)</f>
        <v>0.98237019357446531</v>
      </c>
      <c r="X2655">
        <v>265</v>
      </c>
      <c r="Y2655" s="14">
        <v>261.71820186266268</v>
      </c>
      <c r="Z2655" s="14"/>
      <c r="AA2655">
        <v>3.1082454938551884E-41</v>
      </c>
      <c r="AB2655">
        <f>SUM(AA$11:AA2655)</f>
        <v>0.99999076072959159</v>
      </c>
      <c r="AC2655">
        <v>1761</v>
      </c>
      <c r="AD2655" s="14">
        <v>1531.4353112488716</v>
      </c>
    </row>
    <row r="2656" spans="1:30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SH ca exp'!B2656,tdc!A:D,4,0)</f>
        <v>10.9</v>
      </c>
      <c r="E2656" s="26">
        <f t="shared" si="426"/>
        <v>-5.5710450494553601E-3</v>
      </c>
      <c r="F2656" s="26">
        <f t="shared" si="427"/>
        <v>-9.6519350106636162E-3</v>
      </c>
      <c r="G2656" s="27">
        <f t="shared" si="428"/>
        <v>71.659666666666666</v>
      </c>
      <c r="H2656" s="27">
        <f t="shared" si="429"/>
        <v>17.777981666666669</v>
      </c>
      <c r="I2656" s="28">
        <f t="shared" si="421"/>
        <v>35829.833333333336</v>
      </c>
      <c r="J2656" s="28">
        <f t="shared" si="422"/>
        <v>17777.98166666667</v>
      </c>
      <c r="K2656" s="28">
        <f t="shared" si="423"/>
        <v>53607.815000000002</v>
      </c>
      <c r="L2656" s="29">
        <f t="shared" si="424"/>
        <v>200.16666666666424</v>
      </c>
      <c r="M2656" s="29">
        <f t="shared" si="424"/>
        <v>99.318333333332703</v>
      </c>
      <c r="N2656" s="29">
        <f t="shared" si="425"/>
        <v>299.48499999999694</v>
      </c>
      <c r="O2656" s="26">
        <f t="shared" si="430"/>
        <v>6.3122237950157761E-61</v>
      </c>
      <c r="Q2656">
        <v>7.4338539220434132E-41</v>
      </c>
      <c r="R2656">
        <f>SUM(Q$11:Q2656)</f>
        <v>0.99999067998612789</v>
      </c>
      <c r="S2656">
        <v>1744</v>
      </c>
      <c r="T2656" s="14">
        <v>1601.3333333333285</v>
      </c>
      <c r="U2656" s="14"/>
      <c r="V2656">
        <v>4.3453619213044507E-27</v>
      </c>
      <c r="W2656">
        <f>SUM(V$11:V2656)</f>
        <v>0.98237019357446531</v>
      </c>
      <c r="X2656">
        <v>1126</v>
      </c>
      <c r="Y2656" s="14">
        <v>265.09994709227976</v>
      </c>
      <c r="Z2656" s="14"/>
      <c r="AA2656">
        <v>6.6986634684327355E-23</v>
      </c>
      <c r="AB2656">
        <f>SUM(AA$11:AA2656)</f>
        <v>0.99999076072959159</v>
      </c>
      <c r="AC2656">
        <v>938</v>
      </c>
      <c r="AD2656" s="14">
        <v>1533.8613603255435</v>
      </c>
    </row>
    <row r="2657" spans="1:30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SH ca exp'!B2657,tdc!A:D,4,0)</f>
        <v>10.79</v>
      </c>
      <c r="E2657" s="26">
        <f t="shared" si="426"/>
        <v>4.2826617920007281E-3</v>
      </c>
      <c r="F2657" s="26">
        <f t="shared" si="427"/>
        <v>1.0143009965054765E-2</v>
      </c>
      <c r="G2657" s="27">
        <f t="shared" si="428"/>
        <v>72.369270386266081</v>
      </c>
      <c r="H2657" s="27">
        <f t="shared" si="429"/>
        <v>17.95402660944206</v>
      </c>
      <c r="I2657" s="28">
        <f t="shared" si="421"/>
        <v>36184.635193133043</v>
      </c>
      <c r="J2657" s="28">
        <f t="shared" si="422"/>
        <v>17954.026609442059</v>
      </c>
      <c r="K2657" s="28">
        <f t="shared" si="423"/>
        <v>54138.661802575101</v>
      </c>
      <c r="L2657" s="29">
        <f t="shared" si="424"/>
        <v>-154.63519313304278</v>
      </c>
      <c r="M2657" s="29">
        <f t="shared" si="424"/>
        <v>-76.726609442055633</v>
      </c>
      <c r="N2657" s="29">
        <f t="shared" si="425"/>
        <v>-231.36180257509841</v>
      </c>
      <c r="O2657" s="26">
        <f t="shared" si="430"/>
        <v>5.9966126052649879E-61</v>
      </c>
      <c r="Q2657">
        <v>4.5811596026479763E-45</v>
      </c>
      <c r="R2657">
        <f>SUM(Q$11:Q2657)</f>
        <v>0.99999067998612789</v>
      </c>
      <c r="S2657">
        <v>1933</v>
      </c>
      <c r="T2657" s="14">
        <v>1616.870830806547</v>
      </c>
      <c r="U2657" s="14"/>
      <c r="V2657">
        <v>4.2455931077003745E-22</v>
      </c>
      <c r="W2657">
        <f>SUM(V$11:V2657)</f>
        <v>0.98237019357446531</v>
      </c>
      <c r="X2657">
        <v>902</v>
      </c>
      <c r="Y2657" s="14">
        <v>266.39698854337621</v>
      </c>
      <c r="Z2657" s="14"/>
      <c r="AA2657">
        <v>6.7953187131317566E-57</v>
      </c>
      <c r="AB2657">
        <f>SUM(AA$11:AA2657)</f>
        <v>0.99999076072959159</v>
      </c>
      <c r="AC2657">
        <v>2464</v>
      </c>
      <c r="AD2657" s="14">
        <v>1539.7792127829707</v>
      </c>
    </row>
    <row r="2658" spans="1:30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SH ca exp'!B2658,tdc!A:D,4,0)</f>
        <v>10.766</v>
      </c>
      <c r="E2658" s="26">
        <f t="shared" si="426"/>
        <v>2.5784285879445288E-3</v>
      </c>
      <c r="F2658" s="26">
        <f t="shared" si="427"/>
        <v>2.2267591312777799E-3</v>
      </c>
      <c r="G2658" s="27">
        <f t="shared" si="428"/>
        <v>72.246041308089517</v>
      </c>
      <c r="H2658" s="27">
        <f t="shared" si="429"/>
        <v>17.923454819277111</v>
      </c>
      <c r="I2658" s="28">
        <f t="shared" si="421"/>
        <v>36123.020654044762</v>
      </c>
      <c r="J2658" s="28">
        <f t="shared" si="422"/>
        <v>17923.454819277111</v>
      </c>
      <c r="K2658" s="28">
        <f t="shared" si="423"/>
        <v>54046.475473321872</v>
      </c>
      <c r="L2658" s="29">
        <f t="shared" si="424"/>
        <v>-93.020654044761613</v>
      </c>
      <c r="M2658" s="29">
        <f t="shared" si="424"/>
        <v>-46.15481927710789</v>
      </c>
      <c r="N2658" s="29">
        <f t="shared" si="425"/>
        <v>-139.1754733218695</v>
      </c>
      <c r="O2658" s="26">
        <f t="shared" si="430"/>
        <v>5.6967819750017369E-61</v>
      </c>
      <c r="Q2658">
        <v>1.2485781539150937E-39</v>
      </c>
      <c r="R2658">
        <f>SUM(Q$11:Q2658)</f>
        <v>0.99999067998612789</v>
      </c>
      <c r="S2658">
        <v>1689</v>
      </c>
      <c r="T2658" s="14">
        <v>1643.3295324971477</v>
      </c>
      <c r="U2658" s="14"/>
      <c r="V2658">
        <v>6.0701588905296875E-4</v>
      </c>
      <c r="W2658">
        <f>SUM(V$11:V2658)</f>
        <v>0.9829772094635183</v>
      </c>
      <c r="X2658">
        <v>87</v>
      </c>
      <c r="Y2658" s="14">
        <v>266.425855198926</v>
      </c>
      <c r="Z2658" s="14"/>
      <c r="AA2658">
        <v>2.3800953279927333E-52</v>
      </c>
      <c r="AB2658">
        <f>SUM(AA$11:AA2658)</f>
        <v>0.99999076072959159</v>
      </c>
      <c r="AC2658">
        <v>2260</v>
      </c>
      <c r="AD2658" s="14">
        <v>1549.6905754000654</v>
      </c>
    </row>
    <row r="2659" spans="1:30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SH ca exp'!B2659,tdc!A:D,4,0)</f>
        <v>10.675000000000001</v>
      </c>
      <c r="E2659" s="26">
        <f t="shared" si="426"/>
        <v>-3.0075210639553284E-3</v>
      </c>
      <c r="F2659" s="26">
        <f t="shared" si="427"/>
        <v>8.4884610240772256E-3</v>
      </c>
      <c r="G2659" s="27">
        <f t="shared" si="428"/>
        <v>71.843603603603597</v>
      </c>
      <c r="H2659" s="27">
        <f t="shared" si="429"/>
        <v>17.823614414414415</v>
      </c>
      <c r="I2659" s="28">
        <f t="shared" si="421"/>
        <v>35921.801801801797</v>
      </c>
      <c r="J2659" s="28">
        <f t="shared" si="422"/>
        <v>17823.614414414416</v>
      </c>
      <c r="K2659" s="28">
        <f t="shared" si="423"/>
        <v>53745.41621621621</v>
      </c>
      <c r="L2659" s="29">
        <f t="shared" si="424"/>
        <v>108.19819819820259</v>
      </c>
      <c r="M2659" s="29">
        <f t="shared" si="424"/>
        <v>53.685585585586523</v>
      </c>
      <c r="N2659" s="29">
        <f t="shared" si="425"/>
        <v>161.88378378378911</v>
      </c>
      <c r="O2659" s="26">
        <f t="shared" si="430"/>
        <v>5.4119428762516512E-61</v>
      </c>
      <c r="Q2659">
        <v>4.0851741230609501E-38</v>
      </c>
      <c r="R2659">
        <f>SUM(Q$11:Q2659)</f>
        <v>0.99999067998612789</v>
      </c>
      <c r="S2659">
        <v>1621</v>
      </c>
      <c r="T2659" s="14">
        <v>1651.695095948824</v>
      </c>
      <c r="U2659" s="14"/>
      <c r="V2659">
        <v>9.7703311199143525E-38</v>
      </c>
      <c r="W2659">
        <f>SUM(V$11:V2659)</f>
        <v>0.9829772094635183</v>
      </c>
      <c r="X2659">
        <v>1604</v>
      </c>
      <c r="Y2659" s="14">
        <v>266.45279537126771</v>
      </c>
      <c r="Z2659" s="14"/>
      <c r="AA2659">
        <v>3.8839239207481712E-47</v>
      </c>
      <c r="AB2659">
        <f>SUM(AA$11:AA2659)</f>
        <v>0.99999076072959159</v>
      </c>
      <c r="AC2659">
        <v>2026</v>
      </c>
      <c r="AD2659" s="14">
        <v>1577.7605010050647</v>
      </c>
    </row>
    <row r="2660" spans="1:30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SH ca exp'!B2660,tdc!A:D,4,0)</f>
        <v>10.632300000000001</v>
      </c>
      <c r="E2660" s="26">
        <f t="shared" si="426"/>
        <v>-2.0803127629763284E-2</v>
      </c>
      <c r="F2660" s="26">
        <f t="shared" si="427"/>
        <v>4.0080213975388678E-3</v>
      </c>
      <c r="G2660" s="27">
        <f t="shared" si="428"/>
        <v>70.576411764705881</v>
      </c>
      <c r="H2660" s="27">
        <f t="shared" si="429"/>
        <v>17.509237941176472</v>
      </c>
      <c r="I2660" s="28">
        <f t="shared" si="421"/>
        <v>35288.205882352937</v>
      </c>
      <c r="J2660" s="28">
        <f t="shared" si="422"/>
        <v>17509.237941176474</v>
      </c>
      <c r="K2660" s="28">
        <f t="shared" si="423"/>
        <v>52797.443823529407</v>
      </c>
      <c r="L2660" s="29">
        <f t="shared" si="424"/>
        <v>741.7941176470631</v>
      </c>
      <c r="M2660" s="29">
        <f t="shared" si="424"/>
        <v>368.06205882352879</v>
      </c>
      <c r="N2660" s="29">
        <f t="shared" si="425"/>
        <v>1109.8561764705919</v>
      </c>
      <c r="O2660" s="26">
        <f t="shared" si="430"/>
        <v>5.141345732439068E-61</v>
      </c>
      <c r="Q2660">
        <v>4.9797244926260978E-21</v>
      </c>
      <c r="R2660">
        <f>SUM(Q$11:Q2660)</f>
        <v>0.99999067998612789</v>
      </c>
      <c r="S2660">
        <v>854</v>
      </c>
      <c r="T2660" s="14">
        <v>1662.6167449571658</v>
      </c>
      <c r="U2660" s="14"/>
      <c r="V2660">
        <v>1.1598138462364291E-43</v>
      </c>
      <c r="W2660">
        <f>SUM(V$11:V2660)</f>
        <v>0.9829772094635183</v>
      </c>
      <c r="X2660">
        <v>1870</v>
      </c>
      <c r="Y2660" s="14">
        <v>268.09632932862587</v>
      </c>
      <c r="Z2660" s="14"/>
      <c r="AA2660">
        <v>3.2667705670698967E-23</v>
      </c>
      <c r="AB2660">
        <f>SUM(AA$11:AA2660)</f>
        <v>0.99999076072959159</v>
      </c>
      <c r="AC2660">
        <v>952</v>
      </c>
      <c r="AD2660" s="14">
        <v>1581.4181677205561</v>
      </c>
    </row>
    <row r="2661" spans="1:30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SH ca exp'!B2661,tdc!A:D,4,0)</f>
        <v>10.6</v>
      </c>
      <c r="E2661" s="26">
        <f t="shared" si="426"/>
        <v>-1.1696039763191187E-2</v>
      </c>
      <c r="F2661" s="26">
        <f t="shared" si="427"/>
        <v>3.042536599128023E-3</v>
      </c>
      <c r="G2661" s="27">
        <f t="shared" si="428"/>
        <v>71.222093023255823</v>
      </c>
      <c r="H2661" s="27">
        <f t="shared" si="429"/>
        <v>17.669424418604656</v>
      </c>
      <c r="I2661" s="28">
        <f t="shared" si="421"/>
        <v>35611.046511627908</v>
      </c>
      <c r="J2661" s="28">
        <f t="shared" si="422"/>
        <v>17669.424418604656</v>
      </c>
      <c r="K2661" s="28">
        <f t="shared" si="423"/>
        <v>53280.470930232565</v>
      </c>
      <c r="L2661" s="29">
        <f t="shared" si="424"/>
        <v>418.95348837209167</v>
      </c>
      <c r="M2661" s="29">
        <f t="shared" si="424"/>
        <v>207.87558139534667</v>
      </c>
      <c r="N2661" s="29">
        <f t="shared" si="425"/>
        <v>626.82906976743834</v>
      </c>
      <c r="O2661" s="26">
        <f t="shared" si="430"/>
        <v>4.8842784458171137E-61</v>
      </c>
      <c r="Q2661">
        <v>3.5167870922837941E-19</v>
      </c>
      <c r="R2661">
        <f>SUM(Q$11:Q2661)</f>
        <v>0.99999067998612789</v>
      </c>
      <c r="S2661">
        <v>771</v>
      </c>
      <c r="T2661" s="14">
        <v>1668.9645776566758</v>
      </c>
      <c r="U2661" s="14"/>
      <c r="V2661">
        <v>1.3059237732771599E-31</v>
      </c>
      <c r="W2661">
        <f>SUM(V$11:V2661)</f>
        <v>0.9829772094635183</v>
      </c>
      <c r="X2661">
        <v>1329</v>
      </c>
      <c r="Y2661" s="14">
        <v>271.47434462916135</v>
      </c>
      <c r="Z2661" s="14"/>
      <c r="AA2661">
        <v>4.9797244926260978E-21</v>
      </c>
      <c r="AB2661">
        <f>SUM(AA$11:AA2661)</f>
        <v>0.99999076072959159</v>
      </c>
      <c r="AC2661">
        <v>854</v>
      </c>
      <c r="AD2661" s="14">
        <v>1586.7960408915424</v>
      </c>
    </row>
    <row r="2662" spans="1:30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SH ca exp'!B2662,tdc!A:D,4,0)</f>
        <v>10.643000000000001</v>
      </c>
      <c r="E2662" s="26">
        <f t="shared" si="426"/>
        <v>6.3431714162379901E-2</v>
      </c>
      <c r="F2662" s="26">
        <f t="shared" si="427"/>
        <v>-4.0483979408859087E-3</v>
      </c>
      <c r="G2662" s="27">
        <f t="shared" si="428"/>
        <v>76.778973451327417</v>
      </c>
      <c r="H2662" s="27">
        <f t="shared" si="429"/>
        <v>19.048025840707961</v>
      </c>
      <c r="I2662" s="28">
        <f t="shared" si="421"/>
        <v>38389.486725663708</v>
      </c>
      <c r="J2662" s="28">
        <f t="shared" si="422"/>
        <v>19048.02584070796</v>
      </c>
      <c r="K2662" s="28">
        <f t="shared" si="423"/>
        <v>57437.512566371668</v>
      </c>
      <c r="L2662" s="29">
        <f t="shared" si="424"/>
        <v>-2359.4867256637081</v>
      </c>
      <c r="M2662" s="29">
        <f t="shared" si="424"/>
        <v>-1170.7258407079571</v>
      </c>
      <c r="N2662" s="29">
        <f t="shared" si="425"/>
        <v>-3530.2125663716652</v>
      </c>
      <c r="O2662" s="26">
        <f t="shared" si="430"/>
        <v>4.6400645235262587E-61</v>
      </c>
      <c r="Q2662">
        <v>3.0687867850468299E-25</v>
      </c>
      <c r="R2662">
        <f>SUM(Q$11:Q2662)</f>
        <v>0.99999067998612789</v>
      </c>
      <c r="S2662">
        <v>1043</v>
      </c>
      <c r="T2662" s="14">
        <v>1675.6742790465069</v>
      </c>
      <c r="U2662" s="14"/>
      <c r="V2662">
        <v>4.5669817444751114E-9</v>
      </c>
      <c r="W2662">
        <f>SUM(V$11:V2662)</f>
        <v>0.98297721403050009</v>
      </c>
      <c r="X2662">
        <v>317</v>
      </c>
      <c r="Y2662" s="14">
        <v>271.86215117504253</v>
      </c>
      <c r="Z2662" s="14"/>
      <c r="AA2662">
        <v>3.5167870922837941E-19</v>
      </c>
      <c r="AB2662">
        <f>SUM(AA$11:AA2662)</f>
        <v>0.99999076072959159</v>
      </c>
      <c r="AC2662">
        <v>771</v>
      </c>
      <c r="AD2662" s="14">
        <v>1588.4216141067518</v>
      </c>
    </row>
    <row r="2663" spans="1:30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SH ca exp'!B2663,tdc!A:D,4,0)</f>
        <v>10.6005</v>
      </c>
      <c r="E2663" s="26">
        <f t="shared" si="426"/>
        <v>4.4345970678657748E-3</v>
      </c>
      <c r="F2663" s="26">
        <f t="shared" si="427"/>
        <v>4.0012292420257348E-3</v>
      </c>
      <c r="G2663" s="27">
        <f t="shared" si="428"/>
        <v>72.380266666666671</v>
      </c>
      <c r="H2663" s="27">
        <f t="shared" si="429"/>
        <v>17.956754666666669</v>
      </c>
      <c r="I2663" s="28">
        <f t="shared" si="421"/>
        <v>36190.133333333339</v>
      </c>
      <c r="J2663" s="28">
        <f t="shared" si="422"/>
        <v>17956.754666666668</v>
      </c>
      <c r="K2663" s="28">
        <f t="shared" si="423"/>
        <v>54146.888000000006</v>
      </c>
      <c r="L2663" s="29">
        <f t="shared" si="424"/>
        <v>-160.13333333333867</v>
      </c>
      <c r="M2663" s="29">
        <f t="shared" si="424"/>
        <v>-79.454666666664707</v>
      </c>
      <c r="N2663" s="29">
        <f t="shared" si="425"/>
        <v>-239.58800000000338</v>
      </c>
      <c r="O2663" s="26">
        <f t="shared" si="430"/>
        <v>4.4080612973499465E-61</v>
      </c>
      <c r="Q2663">
        <v>2.1240563708870178E-54</v>
      </c>
      <c r="R2663">
        <f>SUM(Q$11:Q2663)</f>
        <v>0.99999067998612789</v>
      </c>
      <c r="S2663">
        <v>2352</v>
      </c>
      <c r="T2663" s="14">
        <v>1677.0327272727227</v>
      </c>
      <c r="U2663" s="14"/>
      <c r="V2663">
        <v>1.7679703237227219E-41</v>
      </c>
      <c r="W2663">
        <f>SUM(V$11:V2663)</f>
        <v>0.98297721403050009</v>
      </c>
      <c r="X2663">
        <v>1772</v>
      </c>
      <c r="Y2663" s="14">
        <v>275.30378521842795</v>
      </c>
      <c r="Z2663" s="14"/>
      <c r="AA2663">
        <v>1.526710252747321E-58</v>
      </c>
      <c r="AB2663">
        <f>SUM(AA$11:AA2663)</f>
        <v>0.99999076072959159</v>
      </c>
      <c r="AC2663">
        <v>2538</v>
      </c>
      <c r="AD2663" s="14">
        <v>1595.5038682935701</v>
      </c>
    </row>
    <row r="2664" spans="1:30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SH ca exp'!B2664,tdc!A:D,4,0)</f>
        <v>10.574999999999999</v>
      </c>
      <c r="E2664" s="26">
        <f t="shared" si="426"/>
        <v>3.5618915663605281E-3</v>
      </c>
      <c r="F2664" s="26">
        <f t="shared" si="427"/>
        <v>2.4084448845400172E-3</v>
      </c>
      <c r="G2664" s="27">
        <f t="shared" si="428"/>
        <v>72.317127564674394</v>
      </c>
      <c r="H2664" s="27">
        <f t="shared" si="429"/>
        <v>17.941090544157003</v>
      </c>
      <c r="I2664" s="28">
        <f t="shared" si="421"/>
        <v>36158.563782337194</v>
      </c>
      <c r="J2664" s="28">
        <f t="shared" si="422"/>
        <v>17941.090544157003</v>
      </c>
      <c r="K2664" s="28">
        <f t="shared" si="423"/>
        <v>54099.654326494201</v>
      </c>
      <c r="L2664" s="29">
        <f t="shared" si="424"/>
        <v>-128.56378233719443</v>
      </c>
      <c r="M2664" s="29">
        <f t="shared" si="424"/>
        <v>-63.790544157000113</v>
      </c>
      <c r="N2664" s="29">
        <f t="shared" si="425"/>
        <v>-192.35432649419454</v>
      </c>
      <c r="O2664" s="26">
        <f t="shared" si="430"/>
        <v>4.1876582324824488E-61</v>
      </c>
      <c r="Q2664">
        <v>6.6663319365275041E-33</v>
      </c>
      <c r="R2664">
        <f>SUM(Q$11:Q2664)</f>
        <v>0.99999067998612789</v>
      </c>
      <c r="S2664">
        <v>1387</v>
      </c>
      <c r="T2664" s="14">
        <v>1677.6718403547711</v>
      </c>
      <c r="U2664" s="14"/>
      <c r="V2664">
        <v>4.5926890002586352E-8</v>
      </c>
      <c r="W2664">
        <f>SUM(V$11:V2664)</f>
        <v>0.98297725995739005</v>
      </c>
      <c r="X2664">
        <v>272</v>
      </c>
      <c r="Y2664" s="14">
        <v>277.22087001221007</v>
      </c>
      <c r="Z2664" s="14"/>
      <c r="AA2664">
        <v>3.0687867850468299E-25</v>
      </c>
      <c r="AB2664">
        <f>SUM(AA$11:AA2664)</f>
        <v>0.99999076072959159</v>
      </c>
      <c r="AC2664">
        <v>1043</v>
      </c>
      <c r="AD2664" s="14">
        <v>1599.2150076090838</v>
      </c>
    </row>
    <row r="2665" spans="1:30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SH ca exp'!B2665,tdc!A:D,4,0)</f>
        <v>10.6121</v>
      </c>
      <c r="E2665" s="26">
        <f t="shared" si="426"/>
        <v>1.8456522105643643E-2</v>
      </c>
      <c r="F2665" s="26">
        <f t="shared" si="427"/>
        <v>-3.5021345931363326E-3</v>
      </c>
      <c r="G2665" s="27">
        <f t="shared" si="428"/>
        <v>73.402326215356666</v>
      </c>
      <c r="H2665" s="27">
        <f t="shared" si="429"/>
        <v>18.210316492503409</v>
      </c>
      <c r="I2665" s="28">
        <f t="shared" si="421"/>
        <v>36701.163107678331</v>
      </c>
      <c r="J2665" s="28">
        <f t="shared" si="422"/>
        <v>18210.316492503411</v>
      </c>
      <c r="K2665" s="28">
        <f t="shared" si="423"/>
        <v>54911.479600181745</v>
      </c>
      <c r="L2665" s="29">
        <f t="shared" si="424"/>
        <v>-671.16310767833056</v>
      </c>
      <c r="M2665" s="29">
        <f t="shared" si="424"/>
        <v>-333.01649250340779</v>
      </c>
      <c r="N2665" s="29">
        <f t="shared" si="425"/>
        <v>-1004.1796001817384</v>
      </c>
      <c r="O2665" s="26">
        <f t="shared" si="430"/>
        <v>3.978275320858326E-61</v>
      </c>
      <c r="Q2665">
        <v>8.0416041460437964E-27</v>
      </c>
      <c r="R2665">
        <f>SUM(Q$11:Q2665)</f>
        <v>0.99999067998612789</v>
      </c>
      <c r="S2665">
        <v>1114</v>
      </c>
      <c r="T2665" s="14">
        <v>1706.0428410372042</v>
      </c>
      <c r="U2665" s="14"/>
      <c r="V2665">
        <v>9.8025131658409861E-10</v>
      </c>
      <c r="W2665">
        <f>SUM(V$11:V2665)</f>
        <v>0.98297726093764137</v>
      </c>
      <c r="X2665">
        <v>347</v>
      </c>
      <c r="Y2665" s="14">
        <v>278.46436145106418</v>
      </c>
      <c r="Z2665" s="14"/>
      <c r="AA2665">
        <v>1.2485781539150937E-39</v>
      </c>
      <c r="AB2665">
        <f>SUM(AA$11:AA2665)</f>
        <v>0.99999076072959159</v>
      </c>
      <c r="AC2665">
        <v>1689</v>
      </c>
      <c r="AD2665" s="14">
        <v>1613.2758245840887</v>
      </c>
    </row>
    <row r="2666" spans="1:30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SH ca exp'!B2666,tdc!A:D,4,0)</f>
        <v>10.597</v>
      </c>
      <c r="E2666" s="26">
        <f t="shared" si="426"/>
        <v>-2.2462759380270546E-2</v>
      </c>
      <c r="F2666" s="26">
        <f t="shared" si="427"/>
        <v>1.4239173327791571E-3</v>
      </c>
      <c r="G2666" s="27">
        <f t="shared" si="428"/>
        <v>70.45937805419814</v>
      </c>
      <c r="H2666" s="27">
        <f t="shared" si="429"/>
        <v>17.480203154153713</v>
      </c>
      <c r="I2666" s="28">
        <f t="shared" si="421"/>
        <v>35229.68902709907</v>
      </c>
      <c r="J2666" s="28">
        <f t="shared" si="422"/>
        <v>17480.203154153714</v>
      </c>
      <c r="K2666" s="28">
        <f t="shared" si="423"/>
        <v>52709.892181252784</v>
      </c>
      <c r="L2666" s="29">
        <f t="shared" si="424"/>
        <v>800.31097290093021</v>
      </c>
      <c r="M2666" s="29">
        <f t="shared" si="424"/>
        <v>397.09684584628849</v>
      </c>
      <c r="N2666" s="29">
        <f t="shared" si="425"/>
        <v>1197.4078187472187</v>
      </c>
      <c r="O2666" s="26">
        <f t="shared" si="430"/>
        <v>3.7793615548154097E-61</v>
      </c>
      <c r="Q2666">
        <v>5.1125674089323197E-62</v>
      </c>
      <c r="R2666">
        <f>SUM(Q$11:Q2666)</f>
        <v>0.99999067998612789</v>
      </c>
      <c r="S2666">
        <v>2694</v>
      </c>
      <c r="T2666" s="14">
        <v>1709.8385518591022</v>
      </c>
      <c r="U2666" s="14"/>
      <c r="V2666">
        <v>4.8073492047106448E-9</v>
      </c>
      <c r="W2666">
        <f>SUM(V$11:V2666)</f>
        <v>0.98297726574499056</v>
      </c>
      <c r="X2666">
        <v>316</v>
      </c>
      <c r="Y2666" s="14">
        <v>279.106038843438</v>
      </c>
      <c r="Z2666" s="14"/>
      <c r="AA2666">
        <v>7.8251093916246456E-41</v>
      </c>
      <c r="AB2666">
        <f>SUM(AA$11:AA2666)</f>
        <v>0.99999076072959159</v>
      </c>
      <c r="AC2666">
        <v>1743</v>
      </c>
      <c r="AD2666" s="14">
        <v>1614.4920806577029</v>
      </c>
    </row>
    <row r="2667" spans="1:30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SH ca exp'!B2667,tdc!A:D,4,0)</f>
        <v>10.574999999999999</v>
      </c>
      <c r="E2667" s="26">
        <f t="shared" si="426"/>
        <v>8.4765174055306414E-3</v>
      </c>
      <c r="F2667" s="26">
        <f t="shared" si="427"/>
        <v>2.0782172603572005E-3</v>
      </c>
      <c r="G2667" s="27">
        <f t="shared" si="428"/>
        <v>72.673413978494622</v>
      </c>
      <c r="H2667" s="27">
        <f t="shared" si="429"/>
        <v>18.029481317204301</v>
      </c>
      <c r="I2667" s="28">
        <f t="shared" si="421"/>
        <v>36336.706989247308</v>
      </c>
      <c r="J2667" s="28">
        <f t="shared" si="422"/>
        <v>18029.4813172043</v>
      </c>
      <c r="K2667" s="28">
        <f t="shared" si="423"/>
        <v>54366.188306451608</v>
      </c>
      <c r="L2667" s="29">
        <f t="shared" si="424"/>
        <v>-306.70698924730823</v>
      </c>
      <c r="M2667" s="29">
        <f t="shared" si="424"/>
        <v>-152.18131720429665</v>
      </c>
      <c r="N2667" s="29">
        <f t="shared" si="425"/>
        <v>-458.88830645160488</v>
      </c>
      <c r="O2667" s="26">
        <f t="shared" si="430"/>
        <v>3.5903934770746395E-61</v>
      </c>
      <c r="Q2667">
        <v>8.0743464402013523E-8</v>
      </c>
      <c r="R2667">
        <f>SUM(Q$11:Q2667)</f>
        <v>0.99999076072959225</v>
      </c>
      <c r="S2667">
        <v>261</v>
      </c>
      <c r="T2667" s="14">
        <v>1712.4524714828876</v>
      </c>
      <c r="U2667" s="14"/>
      <c r="V2667">
        <v>1.3969181880241668E-19</v>
      </c>
      <c r="W2667">
        <f>SUM(V$11:V2667)</f>
        <v>0.98297726574499056</v>
      </c>
      <c r="X2667">
        <v>789</v>
      </c>
      <c r="Y2667" s="14">
        <v>280.90048506000676</v>
      </c>
      <c r="Z2667" s="14"/>
      <c r="AA2667">
        <v>5.0398472798535089E-28</v>
      </c>
      <c r="AB2667">
        <f>SUM(AA$11:AA2667)</f>
        <v>0.99999076072959159</v>
      </c>
      <c r="AC2667">
        <v>1168</v>
      </c>
      <c r="AD2667" s="14">
        <v>1620.7285046630059</v>
      </c>
    </row>
    <row r="2668" spans="1:30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SH ca exp'!B2668,tdc!A:D,4,0)</f>
        <v>10.579000000000001</v>
      </c>
      <c r="E2668" s="26">
        <f t="shared" si="426"/>
        <v>-5.3619431413853991E-3</v>
      </c>
      <c r="F2668" s="26">
        <f t="shared" si="427"/>
        <v>-3.7817907229600254E-4</v>
      </c>
      <c r="G2668" s="27">
        <f t="shared" si="428"/>
        <v>71.67465240641711</v>
      </c>
      <c r="H2668" s="27">
        <f t="shared" si="429"/>
        <v>17.781699465240642</v>
      </c>
      <c r="I2668" s="28">
        <f t="shared" si="421"/>
        <v>35837.326203208555</v>
      </c>
      <c r="J2668" s="28">
        <f t="shared" si="422"/>
        <v>17781.699465240643</v>
      </c>
      <c r="K2668" s="28">
        <f t="shared" si="423"/>
        <v>53619.025668449198</v>
      </c>
      <c r="L2668" s="29">
        <f t="shared" si="424"/>
        <v>192.67379679144506</v>
      </c>
      <c r="M2668" s="29">
        <f t="shared" si="424"/>
        <v>95.600534759360016</v>
      </c>
      <c r="N2668" s="29">
        <f t="shared" si="425"/>
        <v>288.27433155080507</v>
      </c>
      <c r="O2668" s="26">
        <f t="shared" si="430"/>
        <v>3.4108738032209078E-61</v>
      </c>
      <c r="Q2668">
        <v>3.4580621211788776E-22</v>
      </c>
      <c r="R2668">
        <f>SUM(Q$11:Q2668)</f>
        <v>0.99999076072959225</v>
      </c>
      <c r="S2668">
        <v>906</v>
      </c>
      <c r="T2668" s="14">
        <v>1719.7417840375492</v>
      </c>
      <c r="U2668" s="14"/>
      <c r="V2668">
        <v>8.4993120423172112E-8</v>
      </c>
      <c r="W2668">
        <f>SUM(V$11:V2668)</f>
        <v>0.98297735073811099</v>
      </c>
      <c r="X2668">
        <v>260</v>
      </c>
      <c r="Y2668" s="14">
        <v>282.79165446744082</v>
      </c>
      <c r="Z2668" s="14"/>
      <c r="AA2668">
        <v>1.0408729870156208E-44</v>
      </c>
      <c r="AB2668">
        <f>SUM(AA$11:AA2668)</f>
        <v>0.99999076072959159</v>
      </c>
      <c r="AC2668">
        <v>1917</v>
      </c>
      <c r="AD2668" s="14">
        <v>1630.8344614089401</v>
      </c>
    </row>
    <row r="2669" spans="1:30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SH ca exp'!B2669,tdc!A:D,4,0)</f>
        <v>10.6005</v>
      </c>
      <c r="E2669" s="26">
        <f t="shared" si="426"/>
        <v>1.3910926591537373E-2</v>
      </c>
      <c r="F2669" s="26">
        <f t="shared" si="427"/>
        <v>-2.0302658122441117E-3</v>
      </c>
      <c r="G2669" s="27">
        <f t="shared" si="428"/>
        <v>73.069426118391334</v>
      </c>
      <c r="H2669" s="27">
        <f t="shared" si="429"/>
        <v>18.127727609579761</v>
      </c>
      <c r="I2669" s="28">
        <f t="shared" si="421"/>
        <v>36534.713059195667</v>
      </c>
      <c r="J2669" s="28">
        <f t="shared" si="422"/>
        <v>18127.727609579761</v>
      </c>
      <c r="K2669" s="28">
        <f t="shared" si="423"/>
        <v>54662.440668775424</v>
      </c>
      <c r="L2669" s="29">
        <f t="shared" si="424"/>
        <v>-504.71305919566657</v>
      </c>
      <c r="M2669" s="29">
        <f t="shared" si="424"/>
        <v>-250.4276095797577</v>
      </c>
      <c r="N2669" s="29">
        <f t="shared" si="425"/>
        <v>-755.14066877542427</v>
      </c>
      <c r="O2669" s="26">
        <f t="shared" si="430"/>
        <v>3.2403301130598618E-61</v>
      </c>
      <c r="Q2669">
        <v>3.2877056858022733E-31</v>
      </c>
      <c r="R2669">
        <f>SUM(Q$11:Q2669)</f>
        <v>0.99999076072959225</v>
      </c>
      <c r="S2669">
        <v>1311</v>
      </c>
      <c r="T2669" s="14">
        <v>1725.5331325301231</v>
      </c>
      <c r="U2669" s="14"/>
      <c r="V2669">
        <v>9.1056298414383398E-14</v>
      </c>
      <c r="W2669">
        <f>SUM(V$11:V2669)</f>
        <v>0.98297735073820203</v>
      </c>
      <c r="X2669">
        <v>528</v>
      </c>
      <c r="Y2669" s="14">
        <v>283.01482533746457</v>
      </c>
      <c r="Z2669" s="14"/>
      <c r="AA2669">
        <v>1.2851122949988131E-43</v>
      </c>
      <c r="AB2669">
        <f>SUM(AA$11:AA2669)</f>
        <v>0.99999076072959159</v>
      </c>
      <c r="AC2669">
        <v>1868</v>
      </c>
      <c r="AD2669" s="14">
        <v>1631.1097604993993</v>
      </c>
    </row>
    <row r="2670" spans="1:30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SH ca exp'!B2670,tdc!A:D,4,0)</f>
        <v>10.598800000000001</v>
      </c>
      <c r="E2670" s="26">
        <f t="shared" si="426"/>
        <v>9.0415919360335912E-4</v>
      </c>
      <c r="F2670" s="26">
        <f t="shared" si="427"/>
        <v>1.6038265448797622E-4</v>
      </c>
      <c r="G2670" s="27">
        <f t="shared" si="428"/>
        <v>72.125183175033925</v>
      </c>
      <c r="H2670" s="27">
        <f t="shared" si="429"/>
        <v>17.893471234735415</v>
      </c>
      <c r="I2670" s="28">
        <f t="shared" si="421"/>
        <v>36062.591587516959</v>
      </c>
      <c r="J2670" s="28">
        <f t="shared" si="422"/>
        <v>17893.471234735414</v>
      </c>
      <c r="K2670" s="28">
        <f t="shared" si="423"/>
        <v>53956.062822252374</v>
      </c>
      <c r="L2670" s="29">
        <f t="shared" si="424"/>
        <v>-32.591587516959407</v>
      </c>
      <c r="M2670" s="29">
        <f t="shared" si="424"/>
        <v>-16.171234735411417</v>
      </c>
      <c r="N2670" s="29">
        <f t="shared" si="425"/>
        <v>-48.762822252370825</v>
      </c>
      <c r="O2670" s="26">
        <f t="shared" si="430"/>
        <v>3.0783136074068691E-61</v>
      </c>
      <c r="Q2670">
        <v>5.3432390758395991E-45</v>
      </c>
      <c r="R2670">
        <f>SUM(Q$11:Q2670)</f>
        <v>0.99999076072959225</v>
      </c>
      <c r="S2670">
        <v>1930</v>
      </c>
      <c r="T2670" s="14">
        <v>1733.7189659585347</v>
      </c>
      <c r="U2670" s="14"/>
      <c r="V2670">
        <v>8.9466442550707501E-8</v>
      </c>
      <c r="W2670">
        <f>SUM(V$11:V2670)</f>
        <v>0.98297744020464461</v>
      </c>
      <c r="X2670">
        <v>259</v>
      </c>
      <c r="Y2670" s="14">
        <v>283.34761440501461</v>
      </c>
      <c r="Z2670" s="14"/>
      <c r="AA2670">
        <v>2.1828219471075622E-40</v>
      </c>
      <c r="AB2670">
        <f>SUM(AA$11:AA2670)</f>
        <v>0.99999076072959159</v>
      </c>
      <c r="AC2670">
        <v>1723</v>
      </c>
      <c r="AD2670" s="14">
        <v>1641.7103085277486</v>
      </c>
    </row>
    <row r="2671" spans="1:30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SH ca exp'!B2671,tdc!A:D,4,0)</f>
        <v>10.605</v>
      </c>
      <c r="E2671" s="26">
        <f t="shared" si="426"/>
        <v>-4.0622940088787928E-3</v>
      </c>
      <c r="F2671" s="26">
        <f t="shared" si="427"/>
        <v>-5.8480085425217324E-4</v>
      </c>
      <c r="G2671" s="27">
        <f t="shared" si="428"/>
        <v>71.767864864864876</v>
      </c>
      <c r="H2671" s="27">
        <f t="shared" si="429"/>
        <v>17.804824459459461</v>
      </c>
      <c r="I2671" s="28">
        <f t="shared" si="421"/>
        <v>35883.932432432441</v>
      </c>
      <c r="J2671" s="28">
        <f t="shared" si="422"/>
        <v>17804.824459459462</v>
      </c>
      <c r="K2671" s="28">
        <f t="shared" si="423"/>
        <v>53688.756891891899</v>
      </c>
      <c r="L2671" s="29">
        <f t="shared" si="424"/>
        <v>146.06756756755931</v>
      </c>
      <c r="M2671" s="29">
        <f t="shared" si="424"/>
        <v>72.47554054054126</v>
      </c>
      <c r="N2671" s="29">
        <f t="shared" si="425"/>
        <v>218.54310810810057</v>
      </c>
      <c r="O2671" s="26">
        <f t="shared" si="430"/>
        <v>2.9243979270365254E-61</v>
      </c>
      <c r="Q2671">
        <v>7.2281176492534381E-46</v>
      </c>
      <c r="R2671">
        <f>SUM(Q$11:Q2671)</f>
        <v>0.99999076072959225</v>
      </c>
      <c r="S2671">
        <v>1969</v>
      </c>
      <c r="T2671" s="14">
        <v>1735.2851711026597</v>
      </c>
      <c r="U2671" s="14"/>
      <c r="V2671">
        <v>1.4517731808828982E-3</v>
      </c>
      <c r="W2671">
        <f>SUM(V$11:V2671)</f>
        <v>0.98442921338552747</v>
      </c>
      <c r="X2671">
        <v>70</v>
      </c>
      <c r="Y2671" s="14">
        <v>283.97810788374409</v>
      </c>
      <c r="Z2671" s="14"/>
      <c r="AA2671">
        <v>2.1240563708870178E-54</v>
      </c>
      <c r="AB2671">
        <f>SUM(AA$11:AA2671)</f>
        <v>0.99999076072959159</v>
      </c>
      <c r="AC2671">
        <v>2352</v>
      </c>
      <c r="AD2671" s="14">
        <v>1647.589280470911</v>
      </c>
    </row>
    <row r="2672" spans="1:30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SH ca exp'!B2672,tdc!A:D,4,0)</f>
        <v>10.6515</v>
      </c>
      <c r="E2672" s="26">
        <f t="shared" si="426"/>
        <v>-2.2497197340154416E-3</v>
      </c>
      <c r="F2672" s="26">
        <f t="shared" si="427"/>
        <v>-4.3751392914752147E-3</v>
      </c>
      <c r="G2672" s="27">
        <f t="shared" si="428"/>
        <v>71.898067415730338</v>
      </c>
      <c r="H2672" s="27">
        <f t="shared" si="429"/>
        <v>17.837126292134833</v>
      </c>
      <c r="I2672" s="28">
        <f t="shared" si="421"/>
        <v>35949.033707865172</v>
      </c>
      <c r="J2672" s="28">
        <f t="shared" si="422"/>
        <v>17837.126292134832</v>
      </c>
      <c r="K2672" s="28">
        <f t="shared" si="423"/>
        <v>53786.16</v>
      </c>
      <c r="L2672" s="29">
        <f t="shared" si="424"/>
        <v>80.966292134828109</v>
      </c>
      <c r="M2672" s="29">
        <f t="shared" si="424"/>
        <v>40.173707865171309</v>
      </c>
      <c r="N2672" s="29">
        <f t="shared" si="425"/>
        <v>121.13999999999942</v>
      </c>
      <c r="O2672" s="26">
        <f t="shared" si="430"/>
        <v>2.7781780306846987E-61</v>
      </c>
      <c r="Q2672">
        <v>7.1074191284283718E-49</v>
      </c>
      <c r="R2672">
        <f>SUM(Q$11:Q2672)</f>
        <v>0.99999076072959225</v>
      </c>
      <c r="S2672">
        <v>2104</v>
      </c>
      <c r="T2672" s="14">
        <v>1738.0727023319632</v>
      </c>
      <c r="U2672" s="14"/>
      <c r="V2672">
        <v>4.0364400958277169E-31</v>
      </c>
      <c r="W2672">
        <f>SUM(V$11:V2672)</f>
        <v>0.98442921338552747</v>
      </c>
      <c r="X2672">
        <v>1307</v>
      </c>
      <c r="Y2672" s="14">
        <v>284.48410172516742</v>
      </c>
      <c r="Z2672" s="14"/>
      <c r="AA2672">
        <v>8.0416041460437964E-27</v>
      </c>
      <c r="AB2672">
        <f>SUM(AA$11:AA2672)</f>
        <v>0.99999076072959159</v>
      </c>
      <c r="AC2672">
        <v>1114</v>
      </c>
      <c r="AD2672" s="14">
        <v>1665.1960017378915</v>
      </c>
    </row>
    <row r="2673" spans="1:30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SH ca exp'!B2673,tdc!A:D,4,0)</f>
        <v>10.677</v>
      </c>
      <c r="E2673" s="26">
        <f t="shared" si="426"/>
        <v>-1.3474064468340971E-3</v>
      </c>
      <c r="F2673" s="26">
        <f t="shared" si="427"/>
        <v>-2.3911678880442428E-3</v>
      </c>
      <c r="G2673" s="27">
        <f t="shared" si="428"/>
        <v>71.962971274685813</v>
      </c>
      <c r="H2673" s="27">
        <f t="shared" si="429"/>
        <v>17.853228231597846</v>
      </c>
      <c r="I2673" s="28">
        <f t="shared" si="421"/>
        <v>35981.485637342907</v>
      </c>
      <c r="J2673" s="28">
        <f t="shared" si="422"/>
        <v>17853.228231597845</v>
      </c>
      <c r="K2673" s="28">
        <f t="shared" si="423"/>
        <v>53834.713868940751</v>
      </c>
      <c r="L2673" s="29">
        <f t="shared" si="424"/>
        <v>48.514362657093443</v>
      </c>
      <c r="M2673" s="29">
        <f t="shared" si="424"/>
        <v>24.071768402158341</v>
      </c>
      <c r="N2673" s="29">
        <f t="shared" si="425"/>
        <v>72.586131059251784</v>
      </c>
      <c r="O2673" s="26">
        <f t="shared" si="430"/>
        <v>2.6392691291504643E-61</v>
      </c>
      <c r="Q2673">
        <v>8.0994126535284003E-44</v>
      </c>
      <c r="R2673">
        <f>SUM(Q$11:Q2673)</f>
        <v>0.99999076072959225</v>
      </c>
      <c r="S2673">
        <v>1877</v>
      </c>
      <c r="T2673" s="14">
        <v>1740.400822199379</v>
      </c>
      <c r="U2673" s="14"/>
      <c r="V2673">
        <v>7.5542398914447498E-29</v>
      </c>
      <c r="W2673">
        <f>SUM(V$11:V2673)</f>
        <v>0.98442921338552747</v>
      </c>
      <c r="X2673">
        <v>1205</v>
      </c>
      <c r="Y2673" s="14">
        <v>284.60807026259499</v>
      </c>
      <c r="Z2673" s="14"/>
      <c r="AA2673">
        <v>1.118799096804307E-22</v>
      </c>
      <c r="AB2673">
        <f>SUM(AA$11:AA2673)</f>
        <v>0.99999076072959159</v>
      </c>
      <c r="AC2673">
        <v>928</v>
      </c>
      <c r="AD2673" s="14">
        <v>1675.2782319441831</v>
      </c>
    </row>
    <row r="2674" spans="1:30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SH ca exp'!B2674,tdc!A:D,4,0)</f>
        <v>10.6275</v>
      </c>
      <c r="E2674" s="26">
        <f t="shared" si="426"/>
        <v>1.3474064468341541E-3</v>
      </c>
      <c r="F2674" s="26">
        <f t="shared" si="427"/>
        <v>4.6469139453571189E-3</v>
      </c>
      <c r="G2674" s="27">
        <f t="shared" si="428"/>
        <v>72.157159550561801</v>
      </c>
      <c r="H2674" s="27">
        <f t="shared" si="429"/>
        <v>17.901404224719105</v>
      </c>
      <c r="I2674" s="28">
        <f t="shared" si="421"/>
        <v>36078.579775280901</v>
      </c>
      <c r="J2674" s="28">
        <f t="shared" si="422"/>
        <v>17901.404224719106</v>
      </c>
      <c r="K2674" s="28">
        <f t="shared" si="423"/>
        <v>53979.984000000011</v>
      </c>
      <c r="L2674" s="29">
        <f t="shared" si="424"/>
        <v>-48.579775280901231</v>
      </c>
      <c r="M2674" s="29">
        <f t="shared" si="424"/>
        <v>-24.104224719103513</v>
      </c>
      <c r="N2674" s="29">
        <f t="shared" si="425"/>
        <v>-72.684000000004744</v>
      </c>
      <c r="O2674" s="26">
        <f t="shared" si="430"/>
        <v>2.5073056726929409E-61</v>
      </c>
      <c r="Q2674">
        <v>6.7953187131317566E-57</v>
      </c>
      <c r="R2674">
        <f>SUM(Q$11:Q2674)</f>
        <v>0.99999076072959225</v>
      </c>
      <c r="S2674">
        <v>2464</v>
      </c>
      <c r="T2674" s="14">
        <v>1744.8302980132503</v>
      </c>
      <c r="U2674" s="14"/>
      <c r="V2674">
        <v>2.3782516961192514E-43</v>
      </c>
      <c r="W2674">
        <f>SUM(V$11:V2674)</f>
        <v>0.98442921338552747</v>
      </c>
      <c r="X2674">
        <v>1856</v>
      </c>
      <c r="Y2674" s="14">
        <v>287.79972383133645</v>
      </c>
      <c r="Z2674" s="14"/>
      <c r="AA2674">
        <v>6.3024486321068762E-43</v>
      </c>
      <c r="AB2674">
        <f>SUM(AA$11:AA2674)</f>
        <v>0.99999076072959159</v>
      </c>
      <c r="AC2674">
        <v>1837</v>
      </c>
      <c r="AD2674" s="14">
        <v>1685.4936759387492</v>
      </c>
    </row>
    <row r="2675" spans="1:30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SH ca exp'!B2675,tdc!A:D,4,0)</f>
        <v>10.59</v>
      </c>
      <c r="E2675" s="26">
        <f t="shared" si="426"/>
        <v>8.9928063614401715E-4</v>
      </c>
      <c r="F2675" s="26">
        <f t="shared" si="427"/>
        <v>3.5348216374930293E-3</v>
      </c>
      <c r="G2675" s="27">
        <f t="shared" si="428"/>
        <v>72.124831309041838</v>
      </c>
      <c r="H2675" s="27">
        <f t="shared" si="429"/>
        <v>17.893383940620783</v>
      </c>
      <c r="I2675" s="28">
        <f t="shared" si="421"/>
        <v>36062.415654520919</v>
      </c>
      <c r="J2675" s="28">
        <f t="shared" si="422"/>
        <v>17893.383940620784</v>
      </c>
      <c r="K2675" s="28">
        <f t="shared" si="423"/>
        <v>53955.799595141703</v>
      </c>
      <c r="L2675" s="29">
        <f t="shared" si="424"/>
        <v>-32.415654520918906</v>
      </c>
      <c r="M2675" s="29">
        <f t="shared" si="424"/>
        <v>-16.083940620781505</v>
      </c>
      <c r="N2675" s="29">
        <f t="shared" si="425"/>
        <v>-48.499595141700411</v>
      </c>
      <c r="O2675" s="26">
        <f t="shared" si="430"/>
        <v>2.381940389058294E-61</v>
      </c>
      <c r="Q2675">
        <v>8.9241847724251794E-45</v>
      </c>
      <c r="R2675">
        <f>SUM(Q$11:Q2675)</f>
        <v>0.99999076072959225</v>
      </c>
      <c r="S2675">
        <v>1920</v>
      </c>
      <c r="T2675" s="14">
        <v>1756.9017254313585</v>
      </c>
      <c r="U2675" s="14"/>
      <c r="V2675">
        <v>2.1951089158899677E-39</v>
      </c>
      <c r="W2675">
        <f>SUM(V$11:V2675)</f>
        <v>0.98442921338552747</v>
      </c>
      <c r="X2675">
        <v>1678</v>
      </c>
      <c r="Y2675" s="14">
        <v>287.9005701838214</v>
      </c>
      <c r="Z2675" s="14"/>
      <c r="AA2675">
        <v>5.3432390758395991E-45</v>
      </c>
      <c r="AB2675">
        <f>SUM(AA$11:AA2675)</f>
        <v>0.99999076072959159</v>
      </c>
      <c r="AC2675">
        <v>1930</v>
      </c>
      <c r="AD2675" s="14">
        <v>1703.0253948024911</v>
      </c>
    </row>
    <row r="2676" spans="1:30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SH ca exp'!B2676,tdc!A:D,4,0)</f>
        <v>10.599</v>
      </c>
      <c r="E2676" s="26">
        <f t="shared" si="426"/>
        <v>-4.9360656649493594E-3</v>
      </c>
      <c r="F2676" s="26">
        <f t="shared" si="427"/>
        <v>-8.4949743180279453E-4</v>
      </c>
      <c r="G2676" s="27">
        <f t="shared" si="428"/>
        <v>71.705183527305294</v>
      </c>
      <c r="H2676" s="27">
        <f t="shared" si="429"/>
        <v>17.789273903312449</v>
      </c>
      <c r="I2676" s="28">
        <f t="shared" si="421"/>
        <v>35852.59176365265</v>
      </c>
      <c r="J2676" s="28">
        <f t="shared" si="422"/>
        <v>17789.273903312449</v>
      </c>
      <c r="K2676" s="28">
        <f t="shared" si="423"/>
        <v>53641.865666965095</v>
      </c>
      <c r="L2676" s="29">
        <f t="shared" si="424"/>
        <v>177.40823634734988</v>
      </c>
      <c r="M2676" s="29">
        <f t="shared" si="424"/>
        <v>88.026096687553945</v>
      </c>
      <c r="N2676" s="29">
        <f t="shared" si="425"/>
        <v>265.43433303490383</v>
      </c>
      <c r="O2676" s="26">
        <f t="shared" si="430"/>
        <v>2.2628433696053794E-61</v>
      </c>
      <c r="Q2676">
        <v>3.6281149092821383E-50</v>
      </c>
      <c r="R2676">
        <f>SUM(Q$11:Q2676)</f>
        <v>0.99999076072959225</v>
      </c>
      <c r="S2676">
        <v>2162</v>
      </c>
      <c r="T2676" s="14">
        <v>1767.3924268502524</v>
      </c>
      <c r="U2676" s="14"/>
      <c r="V2676">
        <v>7.8691564450003017E-40</v>
      </c>
      <c r="W2676">
        <f>SUM(V$11:V2676)</f>
        <v>0.98442921338552747</v>
      </c>
      <c r="X2676">
        <v>1698</v>
      </c>
      <c r="Y2676" s="14">
        <v>289.93909049220383</v>
      </c>
      <c r="Z2676" s="14"/>
      <c r="AA2676">
        <v>1.0781951729397103E-56</v>
      </c>
      <c r="AB2676">
        <f>SUM(AA$11:AA2676)</f>
        <v>0.99999076072959159</v>
      </c>
      <c r="AC2676">
        <v>2455</v>
      </c>
      <c r="AD2676" s="14">
        <v>1713.3418404174481</v>
      </c>
    </row>
    <row r="2677" spans="1:30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SH ca exp'!B2677,tdc!A:D,4,0)</f>
        <v>10.605</v>
      </c>
      <c r="E2677" s="26">
        <f t="shared" si="426"/>
        <v>6.2865047628208248E-3</v>
      </c>
      <c r="F2677" s="26">
        <f t="shared" si="427"/>
        <v>-5.6593097152797674E-4</v>
      </c>
      <c r="G2677" s="27">
        <f t="shared" si="428"/>
        <v>72.514432432432429</v>
      </c>
      <c r="H2677" s="27">
        <f t="shared" si="429"/>
        <v>17.99003972972973</v>
      </c>
      <c r="I2677" s="28">
        <f t="shared" si="421"/>
        <v>36257.216216216213</v>
      </c>
      <c r="J2677" s="28">
        <f t="shared" si="422"/>
        <v>17990.039729729731</v>
      </c>
      <c r="K2677" s="28">
        <f t="shared" si="423"/>
        <v>54247.255945945944</v>
      </c>
      <c r="L2677" s="29">
        <f t="shared" si="424"/>
        <v>-227.21621621621307</v>
      </c>
      <c r="M2677" s="29">
        <f t="shared" si="424"/>
        <v>-112.73972972972842</v>
      </c>
      <c r="N2677" s="29">
        <f t="shared" si="425"/>
        <v>-339.95594594594149</v>
      </c>
      <c r="O2677" s="26">
        <f t="shared" si="430"/>
        <v>2.1497012011251101E-61</v>
      </c>
      <c r="Q2677">
        <v>5.0398472798535089E-28</v>
      </c>
      <c r="R2677">
        <f>SUM(Q$11:Q2677)</f>
        <v>0.99999076072959225</v>
      </c>
      <c r="S2677">
        <v>1168</v>
      </c>
      <c r="T2677" s="14">
        <v>1788.6627078384845</v>
      </c>
      <c r="U2677" s="14"/>
      <c r="V2677">
        <v>2.6351819347581728E-43</v>
      </c>
      <c r="W2677">
        <f>SUM(V$11:V2677)</f>
        <v>0.98442921338552747</v>
      </c>
      <c r="X2677">
        <v>1854</v>
      </c>
      <c r="Y2677" s="14">
        <v>290.91200943696458</v>
      </c>
      <c r="Z2677" s="14"/>
      <c r="AA2677">
        <v>5.4297690268762536E-33</v>
      </c>
      <c r="AB2677">
        <f>SUM(AA$11:AA2677)</f>
        <v>0.99999076072959159</v>
      </c>
      <c r="AC2677">
        <v>1391</v>
      </c>
      <c r="AD2677" s="14">
        <v>1716.4415664435946</v>
      </c>
    </row>
    <row r="2678" spans="1:30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SH ca exp'!B2678,tdc!A:D,4,0)</f>
        <v>10.61</v>
      </c>
      <c r="E2678" s="26">
        <f t="shared" si="426"/>
        <v>5.8730686095887566E-3</v>
      </c>
      <c r="F2678" s="26">
        <f t="shared" si="427"/>
        <v>-4.7136460924585032E-4</v>
      </c>
      <c r="G2678" s="27">
        <f t="shared" si="428"/>
        <v>72.484458541005893</v>
      </c>
      <c r="H2678" s="27">
        <f t="shared" si="429"/>
        <v>17.982603534209336</v>
      </c>
      <c r="I2678" s="28">
        <f t="shared" si="421"/>
        <v>36242.229270502947</v>
      </c>
      <c r="J2678" s="28">
        <f t="shared" si="422"/>
        <v>17982.603534209335</v>
      </c>
      <c r="K2678" s="28">
        <f t="shared" si="423"/>
        <v>54224.832804712278</v>
      </c>
      <c r="L2678" s="29">
        <f t="shared" si="424"/>
        <v>-212.22927050294675</v>
      </c>
      <c r="M2678" s="29">
        <f t="shared" si="424"/>
        <v>-105.3035342093317</v>
      </c>
      <c r="N2678" s="29">
        <f t="shared" si="425"/>
        <v>-317.53280471227845</v>
      </c>
      <c r="O2678" s="26">
        <f t="shared" si="430"/>
        <v>2.0422161410688548E-61</v>
      </c>
      <c r="Q2678">
        <v>2.1224110678689481E-45</v>
      </c>
      <c r="R2678">
        <f>SUM(Q$11:Q2678)</f>
        <v>0.99999076072959225</v>
      </c>
      <c r="S2678">
        <v>1948</v>
      </c>
      <c r="T2678" s="14">
        <v>1791.9005328596759</v>
      </c>
      <c r="U2678" s="14"/>
      <c r="V2678">
        <v>1.2575537809473222E-56</v>
      </c>
      <c r="W2678">
        <f>SUM(V$11:V2678)</f>
        <v>0.98442921338552747</v>
      </c>
      <c r="X2678">
        <v>2452</v>
      </c>
      <c r="Y2678" s="14">
        <v>293.50078750667308</v>
      </c>
      <c r="Z2678" s="14"/>
      <c r="AA2678">
        <v>3.6281149092821383E-50</v>
      </c>
      <c r="AB2678">
        <f>SUM(AA$11:AA2678)</f>
        <v>0.99999076072959159</v>
      </c>
      <c r="AC2678">
        <v>2162</v>
      </c>
      <c r="AD2678" s="14">
        <v>1733.610617300481</v>
      </c>
    </row>
    <row r="2679" spans="1:30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SH ca exp'!B2679,tdc!A:D,4,0)</f>
        <v>10.648999999999999</v>
      </c>
      <c r="E2679" s="26">
        <f t="shared" si="426"/>
        <v>1.8751978695800409E-2</v>
      </c>
      <c r="F2679" s="26">
        <f t="shared" si="427"/>
        <v>-3.6690384073549288E-3</v>
      </c>
      <c r="G2679" s="27">
        <f t="shared" si="428"/>
        <v>73.424016620498605</v>
      </c>
      <c r="H2679" s="27">
        <f t="shared" si="429"/>
        <v>18.215697645429362</v>
      </c>
      <c r="I2679" s="28">
        <f t="shared" si="421"/>
        <v>36712.008310249301</v>
      </c>
      <c r="J2679" s="28">
        <f t="shared" si="422"/>
        <v>18215.697645429362</v>
      </c>
      <c r="K2679" s="28">
        <f t="shared" si="423"/>
        <v>54927.705955678663</v>
      </c>
      <c r="L2679" s="29">
        <f t="shared" si="424"/>
        <v>-682.00831024930085</v>
      </c>
      <c r="M2679" s="29">
        <f t="shared" si="424"/>
        <v>-338.39764542935882</v>
      </c>
      <c r="N2679" s="29">
        <f t="shared" si="425"/>
        <v>-1020.4059556786597</v>
      </c>
      <c r="O2679" s="26">
        <f t="shared" si="430"/>
        <v>1.9401053340154119E-61</v>
      </c>
      <c r="Q2679">
        <v>5.7477187984562017E-32</v>
      </c>
      <c r="R2679">
        <f>SUM(Q$11:Q2679)</f>
        <v>0.99999076072959225</v>
      </c>
      <c r="S2679">
        <v>1345</v>
      </c>
      <c r="T2679" s="14">
        <v>1806.19140625</v>
      </c>
      <c r="U2679" s="14"/>
      <c r="V2679">
        <v>2.1224110678689481E-45</v>
      </c>
      <c r="W2679">
        <f>SUM(V$11:V2679)</f>
        <v>0.98442921338552747</v>
      </c>
      <c r="X2679">
        <v>1948</v>
      </c>
      <c r="Y2679" s="14">
        <v>295.50632384445998</v>
      </c>
      <c r="Z2679" s="14"/>
      <c r="AA2679">
        <v>9.7703311199143525E-38</v>
      </c>
      <c r="AB2679">
        <f>SUM(AA$11:AA2679)</f>
        <v>0.99999076072959159</v>
      </c>
      <c r="AC2679">
        <v>1604</v>
      </c>
      <c r="AD2679" s="14">
        <v>1744.8232525811181</v>
      </c>
    </row>
    <row r="2680" spans="1:30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SH ca exp'!B2680,tdc!A:D,4,0)</f>
        <v>10.66</v>
      </c>
      <c r="E2680" s="26">
        <f t="shared" si="426"/>
        <v>9.7425961988186205E-3</v>
      </c>
      <c r="F2680" s="26">
        <f t="shared" si="427"/>
        <v>-1.0324277044518977E-3</v>
      </c>
      <c r="G2680" s="27">
        <f t="shared" si="428"/>
        <v>72.765482517482525</v>
      </c>
      <c r="H2680" s="27">
        <f t="shared" si="429"/>
        <v>18.052322517482519</v>
      </c>
      <c r="I2680" s="28">
        <f t="shared" si="421"/>
        <v>36382.741258741262</v>
      </c>
      <c r="J2680" s="28">
        <f t="shared" si="422"/>
        <v>18052.32251748252</v>
      </c>
      <c r="K2680" s="28">
        <f t="shared" si="423"/>
        <v>54435.063776223782</v>
      </c>
      <c r="L2680" s="29">
        <f t="shared" si="424"/>
        <v>-352.74125874126184</v>
      </c>
      <c r="M2680" s="29">
        <f t="shared" si="424"/>
        <v>-175.02251748251729</v>
      </c>
      <c r="N2680" s="29">
        <f t="shared" si="425"/>
        <v>-527.76377622377913</v>
      </c>
      <c r="O2680" s="26">
        <f t="shared" si="430"/>
        <v>1.8431000673146414E-61</v>
      </c>
      <c r="Q2680">
        <v>5.1873162156067214E-32</v>
      </c>
      <c r="R2680">
        <f>SUM(Q$11:Q2680)</f>
        <v>0.99999076072959225</v>
      </c>
      <c r="S2680">
        <v>1347</v>
      </c>
      <c r="T2680" s="14">
        <v>1819.2620256946466</v>
      </c>
      <c r="U2680" s="14"/>
      <c r="V2680">
        <v>2.0837381465074911E-30</v>
      </c>
      <c r="W2680">
        <f>SUM(V$11:V2680)</f>
        <v>0.98442921338552747</v>
      </c>
      <c r="X2680">
        <v>1275</v>
      </c>
      <c r="Y2680" s="14">
        <v>295.80868696954713</v>
      </c>
      <c r="Z2680" s="14"/>
      <c r="AA2680">
        <v>1.9480046907095891E-42</v>
      </c>
      <c r="AB2680">
        <f>SUM(AA$11:AA2680)</f>
        <v>0.99999076072959159</v>
      </c>
      <c r="AC2680">
        <v>1815</v>
      </c>
      <c r="AD2680" s="14">
        <v>1745.3976155416567</v>
      </c>
    </row>
    <row r="2681" spans="1:30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SH ca exp'!B2681,tdc!A:D,4,0)</f>
        <v>10.707000000000001</v>
      </c>
      <c r="E2681" s="26">
        <f t="shared" si="426"/>
        <v>1.0309369658861287E-2</v>
      </c>
      <c r="F2681" s="26">
        <f t="shared" si="427"/>
        <v>-4.3993144384345964E-3</v>
      </c>
      <c r="G2681" s="27">
        <f t="shared" si="428"/>
        <v>72.806735751295335</v>
      </c>
      <c r="H2681" s="27">
        <f t="shared" si="429"/>
        <v>18.062556994818657</v>
      </c>
      <c r="I2681" s="28">
        <f t="shared" si="421"/>
        <v>36403.367875647666</v>
      </c>
      <c r="J2681" s="28">
        <f t="shared" si="422"/>
        <v>18062.556994818657</v>
      </c>
      <c r="K2681" s="28">
        <f t="shared" si="423"/>
        <v>54465.924870466319</v>
      </c>
      <c r="L2681" s="29">
        <f t="shared" si="424"/>
        <v>-373.36787564766564</v>
      </c>
      <c r="M2681" s="29">
        <f t="shared" si="424"/>
        <v>-185.25699481865377</v>
      </c>
      <c r="N2681" s="29">
        <f t="shared" si="425"/>
        <v>-558.62487046631941</v>
      </c>
      <c r="O2681" s="26">
        <f t="shared" si="430"/>
        <v>1.7509450639489091E-61</v>
      </c>
      <c r="Q2681">
        <v>8.6219489069835485E-42</v>
      </c>
      <c r="R2681">
        <f>SUM(Q$11:Q2681)</f>
        <v>0.99999076072959225</v>
      </c>
      <c r="S2681">
        <v>1786</v>
      </c>
      <c r="T2681" s="14">
        <v>1841.7120535714275</v>
      </c>
      <c r="U2681" s="14"/>
      <c r="V2681">
        <v>1.4319624510400803E-42</v>
      </c>
      <c r="W2681">
        <f>SUM(V$11:V2681)</f>
        <v>0.98442921338552747</v>
      </c>
      <c r="X2681">
        <v>1821</v>
      </c>
      <c r="Y2681" s="14">
        <v>296.90480503903382</v>
      </c>
      <c r="Z2681" s="14"/>
      <c r="AA2681">
        <v>2.3667729106937538E-53</v>
      </c>
      <c r="AB2681">
        <f>SUM(AA$11:AA2681)</f>
        <v>0.99999076072959159</v>
      </c>
      <c r="AC2681">
        <v>2305</v>
      </c>
      <c r="AD2681" s="14">
        <v>1752.468753877165</v>
      </c>
    </row>
    <row r="2682" spans="1:30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SH ca exp'!B2682,tdc!A:D,4,0)</f>
        <v>10.72</v>
      </c>
      <c r="E2682" s="26">
        <f t="shared" si="426"/>
        <v>1.041676085825558E-2</v>
      </c>
      <c r="F2682" s="26">
        <f t="shared" si="427"/>
        <v>-1.2134224665229867E-3</v>
      </c>
      <c r="G2682" s="27">
        <f t="shared" si="428"/>
        <v>72.814554973821984</v>
      </c>
      <c r="H2682" s="27">
        <f t="shared" si="429"/>
        <v>18.064496858638744</v>
      </c>
      <c r="I2682" s="28">
        <f t="shared" si="421"/>
        <v>36407.277486910993</v>
      </c>
      <c r="J2682" s="28">
        <f t="shared" si="422"/>
        <v>18064.496858638744</v>
      </c>
      <c r="K2682" s="28">
        <f t="shared" si="423"/>
        <v>54471.77434554974</v>
      </c>
      <c r="L2682" s="29">
        <f t="shared" si="424"/>
        <v>-377.27748691099259</v>
      </c>
      <c r="M2682" s="29">
        <f t="shared" si="424"/>
        <v>-187.19685863874111</v>
      </c>
      <c r="N2682" s="29">
        <f t="shared" si="425"/>
        <v>-564.4743455497337</v>
      </c>
      <c r="O2682" s="26">
        <f t="shared" si="430"/>
        <v>1.6633978107514637E-61</v>
      </c>
      <c r="Q2682">
        <v>1.9480046907095891E-42</v>
      </c>
      <c r="R2682">
        <f>SUM(Q$11:Q2682)</f>
        <v>0.99999076072959225</v>
      </c>
      <c r="S2682">
        <v>1815</v>
      </c>
      <c r="T2682" s="14">
        <v>1843.8589211618237</v>
      </c>
      <c r="U2682" s="14"/>
      <c r="V2682">
        <v>1.7526333124414502E-6</v>
      </c>
      <c r="W2682">
        <f>SUM(V$11:V2682)</f>
        <v>0.98443096601883995</v>
      </c>
      <c r="X2682">
        <v>201</v>
      </c>
      <c r="Y2682" s="14">
        <v>297.05469339144474</v>
      </c>
      <c r="Z2682" s="14"/>
      <c r="AA2682">
        <v>4.6445384399833921E-6</v>
      </c>
      <c r="AB2682">
        <f>SUM(AA$11:AA2682)</f>
        <v>0.99999540526803155</v>
      </c>
      <c r="AC2682">
        <v>182</v>
      </c>
      <c r="AD2682" s="14">
        <v>1766.9638791232101</v>
      </c>
    </row>
    <row r="2683" spans="1:30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SH ca exp'!B2683,tdc!A:D,4,0)</f>
        <v>10.775</v>
      </c>
      <c r="E2683" s="26">
        <f t="shared" si="426"/>
        <v>5.2493558861439662E-3</v>
      </c>
      <c r="F2683" s="26">
        <f t="shared" si="427"/>
        <v>-5.1174803471555749E-3</v>
      </c>
      <c r="G2683" s="27">
        <f t="shared" si="428"/>
        <v>72.439263157894757</v>
      </c>
      <c r="H2683" s="27">
        <f t="shared" si="429"/>
        <v>17.971391052631585</v>
      </c>
      <c r="I2683" s="28">
        <f t="shared" si="421"/>
        <v>36219.631578947381</v>
      </c>
      <c r="J2683" s="28">
        <f t="shared" si="422"/>
        <v>17971.391052631585</v>
      </c>
      <c r="K2683" s="28">
        <f t="shared" si="423"/>
        <v>54191.022631578962</v>
      </c>
      <c r="L2683" s="29">
        <f t="shared" si="424"/>
        <v>-189.63157894738106</v>
      </c>
      <c r="M2683" s="29">
        <f t="shared" si="424"/>
        <v>-94.091052631581988</v>
      </c>
      <c r="N2683" s="29">
        <f t="shared" si="425"/>
        <v>-283.72263157896305</v>
      </c>
      <c r="O2683" s="26">
        <f t="shared" si="430"/>
        <v>1.5802279202138906E-61</v>
      </c>
      <c r="Q2683">
        <v>2.8030186449990655E-32</v>
      </c>
      <c r="R2683">
        <f>SUM(Q$11:Q2683)</f>
        <v>0.99999076072959225</v>
      </c>
      <c r="S2683">
        <v>1359</v>
      </c>
      <c r="T2683" s="14">
        <v>1845.4390243902453</v>
      </c>
      <c r="U2683" s="14"/>
      <c r="V2683">
        <v>3.034528294672492E-27</v>
      </c>
      <c r="W2683">
        <f>SUM(V$11:V2683)</f>
        <v>0.98443096601883995</v>
      </c>
      <c r="X2683">
        <v>1133</v>
      </c>
      <c r="Y2683" s="14">
        <v>299.21614062232766</v>
      </c>
      <c r="Z2683" s="14"/>
      <c r="AA2683">
        <v>7.2463086422733472E-9</v>
      </c>
      <c r="AB2683">
        <f>SUM(AA$11:AA2683)</f>
        <v>0.99999541251434021</v>
      </c>
      <c r="AC2683">
        <v>308</v>
      </c>
      <c r="AD2683" s="14">
        <v>1768.9744824157897</v>
      </c>
    </row>
    <row r="2684" spans="1:30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SH ca exp'!B2684,tdc!A:D,4,0)</f>
        <v>10.772</v>
      </c>
      <c r="E2684" s="26">
        <f t="shared" si="426"/>
        <v>-5.7252064780398491E-3</v>
      </c>
      <c r="F2684" s="26">
        <f t="shared" si="427"/>
        <v>2.7846104045902944E-4</v>
      </c>
      <c r="G2684" s="27">
        <f t="shared" si="428"/>
        <v>71.648620361560418</v>
      </c>
      <c r="H2684" s="27">
        <f t="shared" si="429"/>
        <v>17.775241198858229</v>
      </c>
      <c r="I2684" s="28">
        <f t="shared" si="421"/>
        <v>35824.310180780209</v>
      </c>
      <c r="J2684" s="28">
        <f t="shared" si="422"/>
        <v>17775.241198858228</v>
      </c>
      <c r="K2684" s="28">
        <f t="shared" si="423"/>
        <v>53599.551379638433</v>
      </c>
      <c r="L2684" s="29">
        <f t="shared" si="424"/>
        <v>205.68981921979139</v>
      </c>
      <c r="M2684" s="29">
        <f t="shared" si="424"/>
        <v>102.05880114177489</v>
      </c>
      <c r="N2684" s="29">
        <f t="shared" si="425"/>
        <v>307.74862036156628</v>
      </c>
      <c r="O2684" s="26">
        <f t="shared" si="430"/>
        <v>1.5012165242031958E-61</v>
      </c>
      <c r="Q2684">
        <v>3.2642401128187704E-14</v>
      </c>
      <c r="R2684">
        <f>SUM(Q$11:Q2684)</f>
        <v>0.99999076072962489</v>
      </c>
      <c r="S2684">
        <v>548</v>
      </c>
      <c r="T2684" s="14">
        <v>1851.8274425065611</v>
      </c>
      <c r="U2684" s="14"/>
      <c r="V2684">
        <v>3.8472487638356685E-3</v>
      </c>
      <c r="W2684">
        <f>SUM(V$11:V2684)</f>
        <v>0.98827821478267563</v>
      </c>
      <c r="X2684">
        <v>51</v>
      </c>
      <c r="Y2684" s="14">
        <v>300.20567080358524</v>
      </c>
      <c r="Z2684" s="14"/>
      <c r="AA2684">
        <v>7.1074191284283718E-49</v>
      </c>
      <c r="AB2684">
        <f>SUM(AA$11:AA2684)</f>
        <v>0.99999541251434021</v>
      </c>
      <c r="AC2684">
        <v>2104</v>
      </c>
      <c r="AD2684" s="14">
        <v>1781.8050777808312</v>
      </c>
    </row>
    <row r="2685" spans="1:30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SH ca exp'!B2685,tdc!A:D,4,0)</f>
        <v>10.76</v>
      </c>
      <c r="E2685" s="26">
        <f t="shared" si="426"/>
        <v>5.7252064780398647E-3</v>
      </c>
      <c r="F2685" s="26">
        <f t="shared" si="427"/>
        <v>1.1146202157142663E-3</v>
      </c>
      <c r="G2685" s="27">
        <f t="shared" si="428"/>
        <v>72.473741626794265</v>
      </c>
      <c r="H2685" s="27">
        <f t="shared" si="429"/>
        <v>17.979944784689</v>
      </c>
      <c r="I2685" s="28">
        <f t="shared" si="421"/>
        <v>36236.87081339713</v>
      </c>
      <c r="J2685" s="28">
        <f t="shared" si="422"/>
        <v>17979.944784689</v>
      </c>
      <c r="K2685" s="28">
        <f t="shared" si="423"/>
        <v>54216.815598086134</v>
      </c>
      <c r="L2685" s="29">
        <f t="shared" si="424"/>
        <v>-206.87081339713041</v>
      </c>
      <c r="M2685" s="29">
        <f t="shared" si="424"/>
        <v>-102.64478468899688</v>
      </c>
      <c r="N2685" s="29">
        <f t="shared" si="425"/>
        <v>-309.51559808612728</v>
      </c>
      <c r="O2685" s="26">
        <f t="shared" si="430"/>
        <v>1.4261556979930363E-61</v>
      </c>
      <c r="Q2685">
        <v>1.7428230699331683E-7</v>
      </c>
      <c r="R2685">
        <f>SUM(Q$11:Q2685)</f>
        <v>0.99999093501193193</v>
      </c>
      <c r="S2685">
        <v>246</v>
      </c>
      <c r="T2685" s="14">
        <v>1857.4818430765517</v>
      </c>
      <c r="U2685" s="14"/>
      <c r="V2685">
        <v>3.6428871864845134E-31</v>
      </c>
      <c r="W2685">
        <f>SUM(V$11:V2685)</f>
        <v>0.98827821478267563</v>
      </c>
      <c r="X2685">
        <v>1309</v>
      </c>
      <c r="Y2685" s="14">
        <v>302.16981501632108</v>
      </c>
      <c r="Z2685" s="14"/>
      <c r="AA2685">
        <v>6.5233761784512289E-46</v>
      </c>
      <c r="AB2685">
        <f>SUM(AA$11:AA2685)</f>
        <v>0.99999541251434021</v>
      </c>
      <c r="AC2685">
        <v>1971</v>
      </c>
      <c r="AD2685" s="14">
        <v>1792.8772708217766</v>
      </c>
    </row>
    <row r="2686" spans="1:30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SH ca exp'!B2686,tdc!A:D,4,0)</f>
        <v>10.718999999999999</v>
      </c>
      <c r="E2686" s="26">
        <f t="shared" si="426"/>
        <v>-1.9120464716256575E-3</v>
      </c>
      <c r="F2686" s="26">
        <f t="shared" si="427"/>
        <v>3.8176870242559511E-3</v>
      </c>
      <c r="G2686" s="27">
        <f t="shared" si="428"/>
        <v>71.922349570200566</v>
      </c>
      <c r="H2686" s="27">
        <f t="shared" si="429"/>
        <v>17.843150429799426</v>
      </c>
      <c r="I2686" s="28">
        <f t="shared" si="421"/>
        <v>35961.17478510028</v>
      </c>
      <c r="J2686" s="28">
        <f t="shared" si="422"/>
        <v>17843.150429799425</v>
      </c>
      <c r="K2686" s="28">
        <f t="shared" si="423"/>
        <v>53804.325214899705</v>
      </c>
      <c r="L2686" s="29">
        <f t="shared" si="424"/>
        <v>68.825214899719867</v>
      </c>
      <c r="M2686" s="29">
        <f t="shared" si="424"/>
        <v>34.149570200577728</v>
      </c>
      <c r="N2686" s="29">
        <f t="shared" si="425"/>
        <v>102.97478510029759</v>
      </c>
      <c r="O2686" s="26">
        <f t="shared" si="430"/>
        <v>1.3548479130933844E-61</v>
      </c>
      <c r="Q2686">
        <v>1.2072276112524372E-45</v>
      </c>
      <c r="R2686">
        <f>SUM(Q$11:Q2686)</f>
        <v>0.99999093501193193</v>
      </c>
      <c r="S2686">
        <v>1959</v>
      </c>
      <c r="T2686" s="14">
        <v>1860.1346801346808</v>
      </c>
      <c r="U2686" s="14"/>
      <c r="V2686">
        <v>5.4518769411004356E-14</v>
      </c>
      <c r="W2686">
        <f>SUM(V$11:V2686)</f>
        <v>0.98827821478273015</v>
      </c>
      <c r="X2686">
        <v>538</v>
      </c>
      <c r="Y2686" s="14">
        <v>312.96809379246042</v>
      </c>
      <c r="Z2686" s="14"/>
      <c r="AA2686">
        <v>5.1125674089323197E-62</v>
      </c>
      <c r="AB2686">
        <f>SUM(AA$11:AA2686)</f>
        <v>0.99999541251434021</v>
      </c>
      <c r="AC2686">
        <v>2694</v>
      </c>
      <c r="AD2686" s="14">
        <v>1796.1705437645433</v>
      </c>
    </row>
    <row r="2687" spans="1:30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SH ca exp'!B2687,tdc!A:D,4,0)</f>
        <v>10.736499999999999</v>
      </c>
      <c r="E2687" s="26">
        <f t="shared" si="426"/>
        <v>-4.7744092575581823E-4</v>
      </c>
      <c r="F2687" s="26">
        <f t="shared" si="427"/>
        <v>-1.6312837156674418E-3</v>
      </c>
      <c r="G2687" s="27">
        <f t="shared" si="428"/>
        <v>72.025603818615764</v>
      </c>
      <c r="H2687" s="27">
        <f t="shared" si="429"/>
        <v>17.868766682577569</v>
      </c>
      <c r="I2687" s="28">
        <f t="shared" si="421"/>
        <v>36012.801909307884</v>
      </c>
      <c r="J2687" s="28">
        <f t="shared" si="422"/>
        <v>17868.766682577567</v>
      </c>
      <c r="K2687" s="28">
        <f t="shared" si="423"/>
        <v>53881.568591885451</v>
      </c>
      <c r="L2687" s="29">
        <f t="shared" si="424"/>
        <v>17.198090692116239</v>
      </c>
      <c r="M2687" s="29">
        <f t="shared" si="424"/>
        <v>8.5333174224360846</v>
      </c>
      <c r="N2687" s="29">
        <f t="shared" si="425"/>
        <v>25.731408114552323</v>
      </c>
      <c r="O2687" s="26">
        <f t="shared" si="430"/>
        <v>1.2871055174387151E-61</v>
      </c>
      <c r="Q2687">
        <v>1.8007827850261327E-56</v>
      </c>
      <c r="R2687">
        <f>SUM(Q$11:Q2687)</f>
        <v>0.99999093501193193</v>
      </c>
      <c r="S2687">
        <v>2445</v>
      </c>
      <c r="T2687" s="14">
        <v>1879.8260869565202</v>
      </c>
      <c r="U2687" s="14"/>
      <c r="V2687">
        <v>1.3376483227173823E-45</v>
      </c>
      <c r="W2687">
        <f>SUM(V$11:V2687)</f>
        <v>0.98827821478273015</v>
      </c>
      <c r="X2687">
        <v>1957</v>
      </c>
      <c r="Y2687" s="14">
        <v>313.53608912140407</v>
      </c>
      <c r="Z2687" s="14"/>
      <c r="AA2687">
        <v>5.1873162156067214E-32</v>
      </c>
      <c r="AB2687">
        <f>SUM(AA$11:AA2687)</f>
        <v>0.99999541251434021</v>
      </c>
      <c r="AC2687">
        <v>1347</v>
      </c>
      <c r="AD2687" s="14">
        <v>1825.6695507411569</v>
      </c>
    </row>
    <row r="2688" spans="1:30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SH ca exp'!B2688,tdc!A:D,4,0)</f>
        <v>10.739000000000001</v>
      </c>
      <c r="E2688" s="26">
        <f t="shared" si="426"/>
        <v>1.2004946096823401E-2</v>
      </c>
      <c r="F2688" s="26">
        <f t="shared" si="427"/>
        <v>-2.3282345102973548E-4</v>
      </c>
      <c r="G2688" s="27">
        <f t="shared" si="428"/>
        <v>72.930289855072473</v>
      </c>
      <c r="H2688" s="27">
        <f t="shared" si="429"/>
        <v>18.093209420289856</v>
      </c>
      <c r="I2688" s="28">
        <f t="shared" si="421"/>
        <v>36465.144927536239</v>
      </c>
      <c r="J2688" s="28">
        <f t="shared" si="422"/>
        <v>18093.209420289855</v>
      </c>
      <c r="K2688" s="28">
        <f t="shared" si="423"/>
        <v>54558.354347826098</v>
      </c>
      <c r="L2688" s="29">
        <f t="shared" si="424"/>
        <v>-435.14492753623927</v>
      </c>
      <c r="M2688" s="29">
        <f t="shared" si="424"/>
        <v>-215.90942028985228</v>
      </c>
      <c r="N2688" s="29">
        <f t="shared" si="425"/>
        <v>-651.05434782609154</v>
      </c>
      <c r="O2688" s="26">
        <f t="shared" si="430"/>
        <v>1.2227502415667794E-61</v>
      </c>
      <c r="Q2688">
        <v>8.0540767571137238E-45</v>
      </c>
      <c r="R2688">
        <f>SUM(Q$11:Q2688)</f>
        <v>0.99999093501193193</v>
      </c>
      <c r="S2688">
        <v>1922</v>
      </c>
      <c r="T2688" s="14">
        <v>1889.6537013801717</v>
      </c>
      <c r="U2688" s="14"/>
      <c r="V2688">
        <v>1.7724197720270902E-4</v>
      </c>
      <c r="W2688">
        <f>SUM(V$11:V2688)</f>
        <v>0.98845545675993285</v>
      </c>
      <c r="X2688">
        <v>111</v>
      </c>
      <c r="Y2688" s="14">
        <v>314.12831998821275</v>
      </c>
      <c r="Z2688" s="14"/>
      <c r="AA2688">
        <v>5.7477187984562017E-32</v>
      </c>
      <c r="AB2688">
        <f>SUM(AA$11:AA2688)</f>
        <v>0.99999541251434021</v>
      </c>
      <c r="AC2688">
        <v>1345</v>
      </c>
      <c r="AD2688" s="14">
        <v>1851.51541537702</v>
      </c>
    </row>
    <row r="2689" spans="1:30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SH ca exp'!B2689,tdc!A:D,4,0)</f>
        <v>10.7951</v>
      </c>
      <c r="E2689" s="26">
        <f t="shared" si="426"/>
        <v>-1.1527505171067496E-2</v>
      </c>
      <c r="F2689" s="26">
        <f t="shared" si="427"/>
        <v>-5.210352595723596E-3</v>
      </c>
      <c r="G2689" s="27">
        <f t="shared" si="428"/>
        <v>71.23409742120343</v>
      </c>
      <c r="H2689" s="27">
        <f t="shared" si="429"/>
        <v>17.672402578796561</v>
      </c>
      <c r="I2689" s="28">
        <f t="shared" si="421"/>
        <v>35617.048710601717</v>
      </c>
      <c r="J2689" s="28">
        <f t="shared" si="422"/>
        <v>17672.402578796562</v>
      </c>
      <c r="K2689" s="28">
        <f t="shared" si="423"/>
        <v>53289.451289398276</v>
      </c>
      <c r="L2689" s="29">
        <f t="shared" si="424"/>
        <v>412.95128939828282</v>
      </c>
      <c r="M2689" s="29">
        <f t="shared" si="424"/>
        <v>204.8974212034409</v>
      </c>
      <c r="N2689" s="29">
        <f t="shared" si="425"/>
        <v>617.84871060172372</v>
      </c>
      <c r="O2689" s="26">
        <f t="shared" si="430"/>
        <v>1.1616127294884403E-61</v>
      </c>
      <c r="Q2689">
        <v>6.5233761784512289E-46</v>
      </c>
      <c r="R2689">
        <f>SUM(Q$11:Q2689)</f>
        <v>0.99999093501193193</v>
      </c>
      <c r="S2689">
        <v>1971</v>
      </c>
      <c r="T2689" s="14">
        <v>1890.8477508650467</v>
      </c>
      <c r="U2689" s="14"/>
      <c r="V2689">
        <v>6.6136249437317046E-7</v>
      </c>
      <c r="W2689">
        <f>SUM(V$11:V2689)</f>
        <v>0.98845611812242717</v>
      </c>
      <c r="X2689">
        <v>220</v>
      </c>
      <c r="Y2689" s="14">
        <v>314.88883476679257</v>
      </c>
      <c r="Z2689" s="14"/>
      <c r="AA2689">
        <v>1.9810857965906957E-39</v>
      </c>
      <c r="AB2689">
        <f>SUM(AA$11:AA2689)</f>
        <v>0.99999541251434021</v>
      </c>
      <c r="AC2689">
        <v>1680</v>
      </c>
      <c r="AD2689" s="14">
        <v>1867.9598724076059</v>
      </c>
    </row>
    <row r="2690" spans="1:30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SH ca exp'!B2690,tdc!A:D,4,0)</f>
        <v>10.755000000000001</v>
      </c>
      <c r="E2690" s="26">
        <f t="shared" si="426"/>
        <v>7.1891035724692557E-3</v>
      </c>
      <c r="F2690" s="26">
        <f t="shared" si="427"/>
        <v>3.7215647521097626E-3</v>
      </c>
      <c r="G2690" s="27">
        <f t="shared" si="428"/>
        <v>72.579913419913424</v>
      </c>
      <c r="H2690" s="27">
        <f t="shared" si="429"/>
        <v>18.006284848484849</v>
      </c>
      <c r="I2690" s="28">
        <f t="shared" si="421"/>
        <v>36289.956709956714</v>
      </c>
      <c r="J2690" s="28">
        <f t="shared" si="422"/>
        <v>18006.284848484851</v>
      </c>
      <c r="K2690" s="28">
        <f t="shared" si="423"/>
        <v>54296.241558441565</v>
      </c>
      <c r="L2690" s="29">
        <f t="shared" si="424"/>
        <v>-259.95670995671389</v>
      </c>
      <c r="M2690" s="29">
        <f t="shared" si="424"/>
        <v>-128.98484848484804</v>
      </c>
      <c r="N2690" s="29">
        <f t="shared" si="425"/>
        <v>-388.94155844156194</v>
      </c>
      <c r="O2690" s="26">
        <f t="shared" si="430"/>
        <v>1.1035320930140183E-61</v>
      </c>
      <c r="Q2690">
        <v>2.1828219471075622E-40</v>
      </c>
      <c r="R2690">
        <f>SUM(Q$11:Q2690)</f>
        <v>0.99999093501193193</v>
      </c>
      <c r="S2690">
        <v>1723</v>
      </c>
      <c r="T2690" s="14">
        <v>1915.6518572468995</v>
      </c>
      <c r="U2690" s="14"/>
      <c r="V2690">
        <v>8.974418452663049E-44</v>
      </c>
      <c r="W2690">
        <f>SUM(V$11:V2690)</f>
        <v>0.98845611812242717</v>
      </c>
      <c r="X2690">
        <v>1875</v>
      </c>
      <c r="Y2690" s="14">
        <v>319.21283258209587</v>
      </c>
      <c r="Z2690" s="14"/>
      <c r="AA2690">
        <v>7.1253063596590579E-12</v>
      </c>
      <c r="AB2690">
        <f>SUM(AA$11:AA2690)</f>
        <v>0.99999541252146551</v>
      </c>
      <c r="AC2690">
        <v>443</v>
      </c>
      <c r="AD2690" s="14">
        <v>1878.7581575955046</v>
      </c>
    </row>
    <row r="2691" spans="1:30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SH ca exp'!B2691,tdc!A:D,4,0)</f>
        <v>10.757</v>
      </c>
      <c r="E2691" s="26">
        <f t="shared" si="426"/>
        <v>-4.8088483735084377E-4</v>
      </c>
      <c r="F2691" s="26">
        <f t="shared" si="427"/>
        <v>-1.8594273017485599E-4</v>
      </c>
      <c r="G2691" s="27">
        <f t="shared" si="428"/>
        <v>72.025355769230757</v>
      </c>
      <c r="H2691" s="27">
        <f t="shared" si="429"/>
        <v>17.86870514423077</v>
      </c>
      <c r="I2691" s="28">
        <f t="shared" si="421"/>
        <v>36012.677884615376</v>
      </c>
      <c r="J2691" s="28">
        <f t="shared" si="422"/>
        <v>17868.705144230771</v>
      </c>
      <c r="K2691" s="28">
        <f t="shared" si="423"/>
        <v>53881.383028846147</v>
      </c>
      <c r="L2691" s="29">
        <f t="shared" si="424"/>
        <v>17.32211538462434</v>
      </c>
      <c r="M2691" s="29">
        <f t="shared" si="424"/>
        <v>8.5948557692317991</v>
      </c>
      <c r="N2691" s="29">
        <f t="shared" si="425"/>
        <v>25.916971153856139</v>
      </c>
      <c r="O2691" s="26">
        <f t="shared" si="430"/>
        <v>1.0483554883633175E-61</v>
      </c>
      <c r="Q2691">
        <v>5.4297690268762536E-33</v>
      </c>
      <c r="R2691">
        <f>SUM(Q$11:Q2691)</f>
        <v>0.99999093501193193</v>
      </c>
      <c r="S2691">
        <v>1391</v>
      </c>
      <c r="T2691" s="14">
        <v>1917.9149232914933</v>
      </c>
      <c r="U2691" s="14"/>
      <c r="V2691">
        <v>2.8368609376474432E-39</v>
      </c>
      <c r="W2691">
        <f>SUM(V$11:V2691)</f>
        <v>0.98845611812242717</v>
      </c>
      <c r="X2691">
        <v>1673</v>
      </c>
      <c r="Y2691" s="14">
        <v>321.59492982018492</v>
      </c>
      <c r="Z2691" s="14"/>
      <c r="AA2691">
        <v>4.5555168818620088E-46</v>
      </c>
      <c r="AB2691">
        <f>SUM(AA$11:AA2691)</f>
        <v>0.99999541252146551</v>
      </c>
      <c r="AC2691">
        <v>1978</v>
      </c>
      <c r="AD2691" s="14">
        <v>1890.852770522335</v>
      </c>
    </row>
    <row r="2692" spans="1:30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SH ca exp'!B2692,tdc!A:D,4,0)</f>
        <v>10.759</v>
      </c>
      <c r="E2692" s="26">
        <f t="shared" si="426"/>
        <v>9.620010361908411E-4</v>
      </c>
      <c r="F2692" s="26">
        <f t="shared" si="427"/>
        <v>-1.8590816190383478E-4</v>
      </c>
      <c r="G2692" s="27">
        <f t="shared" si="428"/>
        <v>72.129355149181904</v>
      </c>
      <c r="H2692" s="27">
        <f t="shared" si="429"/>
        <v>17.894506256015401</v>
      </c>
      <c r="I2692" s="28">
        <f t="shared" si="421"/>
        <v>36064.677574590954</v>
      </c>
      <c r="J2692" s="28">
        <f t="shared" si="422"/>
        <v>17894.5062560154</v>
      </c>
      <c r="K2692" s="28">
        <f t="shared" si="423"/>
        <v>53959.183830606358</v>
      </c>
      <c r="L2692" s="29">
        <f t="shared" si="424"/>
        <v>-34.677574590954464</v>
      </c>
      <c r="M2692" s="29">
        <f t="shared" si="424"/>
        <v>-17.20625601539723</v>
      </c>
      <c r="N2692" s="29">
        <f t="shared" si="425"/>
        <v>-51.883830606351694</v>
      </c>
      <c r="O2692" s="26">
        <f t="shared" si="430"/>
        <v>9.9593771394515156E-62</v>
      </c>
      <c r="Q2692">
        <v>2.3667729106937538E-53</v>
      </c>
      <c r="R2692">
        <f>SUM(Q$11:Q2692)</f>
        <v>0.99999093501193193</v>
      </c>
      <c r="S2692">
        <v>2305</v>
      </c>
      <c r="T2692" s="14">
        <v>1931.0074723009529</v>
      </c>
      <c r="U2692" s="14"/>
      <c r="V2692">
        <v>7.1363577834004076E-30</v>
      </c>
      <c r="W2692">
        <f>SUM(V$11:V2692)</f>
        <v>0.98845611812242717</v>
      </c>
      <c r="X2692">
        <v>1251</v>
      </c>
      <c r="Y2692" s="14">
        <v>322.83801795058389</v>
      </c>
      <c r="Z2692" s="14"/>
      <c r="AA2692">
        <v>3.2642401128187704E-14</v>
      </c>
      <c r="AB2692">
        <f>SUM(AA$11:AA2692)</f>
        <v>0.99999541252149815</v>
      </c>
      <c r="AC2692">
        <v>548</v>
      </c>
      <c r="AD2692" s="14">
        <v>1897.5263055074938</v>
      </c>
    </row>
    <row r="2693" spans="1:30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SH ca exp'!B2693,tdc!A:D,4,0)</f>
        <v>10.759</v>
      </c>
      <c r="E2693" s="26">
        <f t="shared" si="426"/>
        <v>6.7600450577193615E-3</v>
      </c>
      <c r="F2693" s="26">
        <f t="shared" si="427"/>
        <v>0</v>
      </c>
      <c r="G2693" s="27">
        <f t="shared" si="428"/>
        <v>72.548779069767448</v>
      </c>
      <c r="H2693" s="27">
        <f t="shared" si="429"/>
        <v>17.998560755813955</v>
      </c>
      <c r="I2693" s="28">
        <f t="shared" si="421"/>
        <v>36274.389534883725</v>
      </c>
      <c r="J2693" s="28">
        <f t="shared" si="422"/>
        <v>17998.560755813956</v>
      </c>
      <c r="K2693" s="28">
        <f t="shared" si="423"/>
        <v>54272.950290697685</v>
      </c>
      <c r="L2693" s="29">
        <f t="shared" si="424"/>
        <v>-244.38953488372499</v>
      </c>
      <c r="M2693" s="29">
        <f t="shared" si="424"/>
        <v>-121.26075581395344</v>
      </c>
      <c r="N2693" s="29">
        <f t="shared" si="425"/>
        <v>-365.65029069767843</v>
      </c>
      <c r="O2693" s="26">
        <f t="shared" si="430"/>
        <v>9.4614082824789367E-62</v>
      </c>
      <c r="Q2693">
        <v>1.0408729870156208E-44</v>
      </c>
      <c r="R2693">
        <f>SUM(Q$11:Q2693)</f>
        <v>0.99999093501193193</v>
      </c>
      <c r="S2693">
        <v>1917</v>
      </c>
      <c r="T2693" s="14">
        <v>1936.8842567196916</v>
      </c>
      <c r="U2693" s="14"/>
      <c r="V2693">
        <v>1.8402458270341192E-43</v>
      </c>
      <c r="W2693">
        <f>SUM(V$11:V2693)</f>
        <v>0.98845611812242717</v>
      </c>
      <c r="X2693">
        <v>1861</v>
      </c>
      <c r="Y2693" s="14">
        <v>324.57567836781891</v>
      </c>
      <c r="Z2693" s="14"/>
      <c r="AA2693">
        <v>8.0540767571137238E-45</v>
      </c>
      <c r="AB2693">
        <f>SUM(AA$11:AA2693)</f>
        <v>0.99999541252149815</v>
      </c>
      <c r="AC2693">
        <v>1922</v>
      </c>
      <c r="AD2693" s="14">
        <v>1910.2934874663333</v>
      </c>
    </row>
    <row r="2694" spans="1:30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SH ca exp'!B2694,tdc!A:D,4,0)</f>
        <v>10.8155</v>
      </c>
      <c r="E2694" s="26">
        <f t="shared" si="426"/>
        <v>8.7591800898815537E-3</v>
      </c>
      <c r="F2694" s="26">
        <f t="shared" si="427"/>
        <v>-5.237676809647083E-3</v>
      </c>
      <c r="G2694" s="27">
        <f t="shared" si="428"/>
        <v>72.693958944281533</v>
      </c>
      <c r="H2694" s="27">
        <f t="shared" si="429"/>
        <v>18.034578299120238</v>
      </c>
      <c r="I2694" s="28">
        <f t="shared" si="421"/>
        <v>36346.979472140767</v>
      </c>
      <c r="J2694" s="28">
        <f t="shared" si="422"/>
        <v>18034.578299120236</v>
      </c>
      <c r="K2694" s="28">
        <f t="shared" si="423"/>
        <v>54381.557771261003</v>
      </c>
      <c r="L2694" s="29">
        <f t="shared" si="424"/>
        <v>-316.97947214076703</v>
      </c>
      <c r="M2694" s="29">
        <f t="shared" si="424"/>
        <v>-157.27829912023299</v>
      </c>
      <c r="N2694" s="29">
        <f t="shared" si="425"/>
        <v>-474.25777126100002</v>
      </c>
      <c r="O2694" s="26">
        <f t="shared" si="430"/>
        <v>8.9883378683549932E-62</v>
      </c>
      <c r="Q2694">
        <v>2.420514217088823E-49</v>
      </c>
      <c r="R2694">
        <f>SUM(Q$11:Q2694)</f>
        <v>0.99999093501193193</v>
      </c>
      <c r="S2694">
        <v>2125</v>
      </c>
      <c r="T2694" s="14">
        <v>1946.3880813953438</v>
      </c>
      <c r="U2694" s="14"/>
      <c r="V2694">
        <v>8.7125329232669912E-31</v>
      </c>
      <c r="W2694">
        <f>SUM(V$11:V2694)</f>
        <v>0.98845611812242717</v>
      </c>
      <c r="X2694">
        <v>1292</v>
      </c>
      <c r="Y2694" s="14">
        <v>325.89273176507049</v>
      </c>
      <c r="Z2694" s="14"/>
      <c r="AA2694">
        <v>7.5659565955231621E-47</v>
      </c>
      <c r="AB2694">
        <f>SUM(AA$11:AA2694)</f>
        <v>0.99999541252149815</v>
      </c>
      <c r="AC2694">
        <v>2013</v>
      </c>
      <c r="AD2694" s="14">
        <v>1931.8653671289067</v>
      </c>
    </row>
    <row r="2695" spans="1:30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SH ca exp'!B2695,tdc!A:D,4,0)</f>
        <v>10.78</v>
      </c>
      <c r="E2695" s="26">
        <f t="shared" si="426"/>
        <v>-2.9282597790883341E-3</v>
      </c>
      <c r="F2695" s="26">
        <f t="shared" si="427"/>
        <v>3.2877249405681781E-3</v>
      </c>
      <c r="G2695" s="27">
        <f t="shared" si="428"/>
        <v>71.849298245614037</v>
      </c>
      <c r="H2695" s="27">
        <f t="shared" si="429"/>
        <v>17.825027192982457</v>
      </c>
      <c r="I2695" s="28">
        <f t="shared" si="421"/>
        <v>35924.649122807015</v>
      </c>
      <c r="J2695" s="28">
        <f t="shared" si="422"/>
        <v>17825.027192982456</v>
      </c>
      <c r="K2695" s="28">
        <f t="shared" si="423"/>
        <v>53749.676315789475</v>
      </c>
      <c r="L2695" s="29">
        <f t="shared" si="424"/>
        <v>105.35087719298463</v>
      </c>
      <c r="M2695" s="29">
        <f t="shared" si="424"/>
        <v>52.272807017547166</v>
      </c>
      <c r="N2695" s="29">
        <f t="shared" si="425"/>
        <v>157.62368421053179</v>
      </c>
      <c r="O2695" s="26">
        <f t="shared" si="430"/>
        <v>8.5389209749372426E-62</v>
      </c>
      <c r="Q2695">
        <v>7.2463086422733472E-9</v>
      </c>
      <c r="R2695">
        <f>SUM(Q$11:Q2695)</f>
        <v>0.99999094225824059</v>
      </c>
      <c r="S2695">
        <v>308</v>
      </c>
      <c r="T2695" s="14">
        <v>1956.5607683782728</v>
      </c>
      <c r="U2695" s="14"/>
      <c r="V2695">
        <v>1.2170783502269371E-7</v>
      </c>
      <c r="W2695">
        <f>SUM(V$11:V2695)</f>
        <v>0.98845623983026221</v>
      </c>
      <c r="X2695">
        <v>253</v>
      </c>
      <c r="Y2695" s="14">
        <v>329.30644682581988</v>
      </c>
      <c r="Z2695" s="14"/>
      <c r="AA2695">
        <v>2.420514217088823E-49</v>
      </c>
      <c r="AB2695">
        <f>SUM(AA$11:AA2695)</f>
        <v>0.99999541252149815</v>
      </c>
      <c r="AC2695">
        <v>2125</v>
      </c>
      <c r="AD2695" s="14">
        <v>1935.7204553969968</v>
      </c>
    </row>
    <row r="2696" spans="1:30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SH ca exp'!B2696,tdc!A:D,4,0)</f>
        <v>10.798</v>
      </c>
      <c r="E2696" s="26">
        <f t="shared" si="426"/>
        <v>2.0680205237538603E-2</v>
      </c>
      <c r="F2696" s="26">
        <f t="shared" si="427"/>
        <v>-1.6683663152441686E-3</v>
      </c>
      <c r="G2696" s="27">
        <f t="shared" si="428"/>
        <v>73.565731343283574</v>
      </c>
      <c r="H2696" s="27">
        <f t="shared" si="429"/>
        <v>18.250855522388058</v>
      </c>
      <c r="I2696" s="28">
        <f t="shared" si="421"/>
        <v>36782.86567164179</v>
      </c>
      <c r="J2696" s="28">
        <f t="shared" si="422"/>
        <v>18250.855522388058</v>
      </c>
      <c r="K2696" s="28">
        <f t="shared" si="423"/>
        <v>55033.721194029844</v>
      </c>
      <c r="L2696" s="29">
        <f t="shared" si="424"/>
        <v>-752.86567164178996</v>
      </c>
      <c r="M2696" s="29">
        <f t="shared" si="424"/>
        <v>-373.55552238805467</v>
      </c>
      <c r="N2696" s="29">
        <f t="shared" si="425"/>
        <v>-1126.4211940298446</v>
      </c>
      <c r="O2696" s="26">
        <f t="shared" si="430"/>
        <v>8.1119749261903805E-62</v>
      </c>
      <c r="Q2696">
        <v>7.5659565955231621E-47</v>
      </c>
      <c r="R2696">
        <f>SUM(Q$11:Q2696)</f>
        <v>0.99999094225824059</v>
      </c>
      <c r="S2696">
        <v>2013</v>
      </c>
      <c r="T2696" s="14">
        <v>1979.7587670314897</v>
      </c>
      <c r="U2696" s="14"/>
      <c r="V2696">
        <v>2.7652910784870128E-7</v>
      </c>
      <c r="W2696">
        <f>SUM(V$11:V2696)</f>
        <v>0.98845651635937004</v>
      </c>
      <c r="X2696">
        <v>237</v>
      </c>
      <c r="Y2696" s="14">
        <v>329.58082135241057</v>
      </c>
      <c r="Z2696" s="14"/>
      <c r="AA2696">
        <v>8.6219489069835485E-42</v>
      </c>
      <c r="AB2696">
        <f>SUM(AA$11:AA2696)</f>
        <v>0.99999541252149815</v>
      </c>
      <c r="AC2696">
        <v>1786</v>
      </c>
      <c r="AD2696" s="14">
        <v>1936.0597017373584</v>
      </c>
    </row>
    <row r="2697" spans="1:30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SH ca exp'!B2697,tdc!A:D,4,0)</f>
        <v>10.826499999999999</v>
      </c>
      <c r="E2697" s="26">
        <f t="shared" si="426"/>
        <v>-1.1377812575225028E-2</v>
      </c>
      <c r="F2697" s="26">
        <f t="shared" si="427"/>
        <v>-2.635900622112062E-3</v>
      </c>
      <c r="G2697" s="27">
        <f t="shared" si="428"/>
        <v>71.244761436301047</v>
      </c>
      <c r="H2697" s="27">
        <f t="shared" si="429"/>
        <v>17.675048204623714</v>
      </c>
      <c r="I2697" s="28">
        <f t="shared" si="421"/>
        <v>35622.380718150525</v>
      </c>
      <c r="J2697" s="28">
        <f t="shared" si="422"/>
        <v>17675.048204623712</v>
      </c>
      <c r="K2697" s="28">
        <f t="shared" si="423"/>
        <v>53297.428922774241</v>
      </c>
      <c r="L2697" s="29">
        <f t="shared" si="424"/>
        <v>407.61928184947465</v>
      </c>
      <c r="M2697" s="29">
        <f t="shared" si="424"/>
        <v>202.25179537629083</v>
      </c>
      <c r="N2697" s="29">
        <f t="shared" si="425"/>
        <v>609.87107722576548</v>
      </c>
      <c r="O2697" s="26">
        <f t="shared" si="430"/>
        <v>7.7063761798808615E-62</v>
      </c>
      <c r="Q2697">
        <v>5.3051023998457986E-28</v>
      </c>
      <c r="R2697">
        <f>SUM(Q$11:Q2697)</f>
        <v>0.99999094225824059</v>
      </c>
      <c r="S2697">
        <v>1167</v>
      </c>
      <c r="T2697" s="14">
        <v>1990.1599600099944</v>
      </c>
      <c r="U2697" s="14"/>
      <c r="V2697">
        <v>3.4607428271602878E-31</v>
      </c>
      <c r="W2697">
        <f>SUM(V$11:V2697)</f>
        <v>0.98845651635937004</v>
      </c>
      <c r="X2697">
        <v>1310</v>
      </c>
      <c r="Y2697" s="14">
        <v>330.8183233771706</v>
      </c>
      <c r="Z2697" s="14"/>
      <c r="AA2697">
        <v>3.7918102206423556E-33</v>
      </c>
      <c r="AB2697">
        <f>SUM(AA$11:AA2697)</f>
        <v>0.99999541252149815</v>
      </c>
      <c r="AC2697">
        <v>1398</v>
      </c>
      <c r="AD2697" s="14">
        <v>1947.1377788175305</v>
      </c>
    </row>
    <row r="2698" spans="1:30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SH ca exp'!B2698,tdc!A:D,4,0)</f>
        <v>10.852</v>
      </c>
      <c r="E2698" s="26">
        <f t="shared" si="426"/>
        <v>1.3868473887676916E-2</v>
      </c>
      <c r="F2698" s="26">
        <f t="shared" si="427"/>
        <v>-2.352562378478027E-3</v>
      </c>
      <c r="G2698" s="27">
        <f t="shared" si="428"/>
        <v>73.066324189526171</v>
      </c>
      <c r="H2698" s="27">
        <f t="shared" si="429"/>
        <v>18.126958054862843</v>
      </c>
      <c r="I2698" s="28">
        <f t="shared" si="421"/>
        <v>36533.162094763087</v>
      </c>
      <c r="J2698" s="28">
        <f t="shared" si="422"/>
        <v>18126.958054862844</v>
      </c>
      <c r="K2698" s="28">
        <f t="shared" si="423"/>
        <v>54660.120149625931</v>
      </c>
      <c r="L2698" s="29">
        <f t="shared" si="424"/>
        <v>-503.16209476308723</v>
      </c>
      <c r="M2698" s="29">
        <f t="shared" si="424"/>
        <v>-249.6580548628408</v>
      </c>
      <c r="N2698" s="29">
        <f t="shared" si="425"/>
        <v>-752.82014962592802</v>
      </c>
      <c r="O2698" s="26">
        <f t="shared" si="430"/>
        <v>7.3210573708868187E-62</v>
      </c>
      <c r="Q2698">
        <v>1.8416723942335873E-52</v>
      </c>
      <c r="R2698">
        <f>SUM(Q$11:Q2698)</f>
        <v>0.99999094225824059</v>
      </c>
      <c r="S2698">
        <v>2265</v>
      </c>
      <c r="T2698" s="14">
        <v>1990.6515518379892</v>
      </c>
      <c r="U2698" s="14"/>
      <c r="V2698">
        <v>6.0361816002675593E-5</v>
      </c>
      <c r="W2698">
        <f>SUM(V$11:V2698)</f>
        <v>0.9885168781753727</v>
      </c>
      <c r="X2698">
        <v>132</v>
      </c>
      <c r="Y2698" s="14">
        <v>332.47927342946423</v>
      </c>
      <c r="Z2698" s="14"/>
      <c r="AA2698">
        <v>2.5439639877841635E-31</v>
      </c>
      <c r="AB2698">
        <f>SUM(AA$11:AA2698)</f>
        <v>0.99999541252149815</v>
      </c>
      <c r="AC2698">
        <v>1316</v>
      </c>
      <c r="AD2698" s="14">
        <v>1953.1521106817381</v>
      </c>
    </row>
    <row r="2699" spans="1:30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SH ca exp'!B2699,tdc!A:D,4,0)</f>
        <v>10.881</v>
      </c>
      <c r="E2699" s="26">
        <f t="shared" si="426"/>
        <v>-8.4430598397470281E-3</v>
      </c>
      <c r="F2699" s="26">
        <f t="shared" si="427"/>
        <v>-2.6687541721896811E-3</v>
      </c>
      <c r="G2699" s="27">
        <f t="shared" si="428"/>
        <v>71.454154302670631</v>
      </c>
      <c r="H2699" s="27">
        <f t="shared" si="429"/>
        <v>17.726996290801193</v>
      </c>
      <c r="I2699" s="28">
        <f t="shared" si="421"/>
        <v>35727.077151335317</v>
      </c>
      <c r="J2699" s="28">
        <f t="shared" si="422"/>
        <v>17726.996290801191</v>
      </c>
      <c r="K2699" s="28">
        <f t="shared" si="423"/>
        <v>53454.073442136505</v>
      </c>
      <c r="L2699" s="29">
        <f t="shared" si="424"/>
        <v>302.92284866468253</v>
      </c>
      <c r="M2699" s="29">
        <f t="shared" si="424"/>
        <v>150.3037091988117</v>
      </c>
      <c r="N2699" s="29">
        <f t="shared" si="425"/>
        <v>453.22655786349424</v>
      </c>
      <c r="O2699" s="26">
        <f t="shared" si="430"/>
        <v>6.9550045023424778E-62</v>
      </c>
      <c r="Q2699">
        <v>3.7918102206423556E-33</v>
      </c>
      <c r="R2699">
        <f>SUM(Q$11:Q2699)</f>
        <v>0.99999094225824059</v>
      </c>
      <c r="S2699">
        <v>1398</v>
      </c>
      <c r="T2699" s="14">
        <v>1999.8960636886331</v>
      </c>
      <c r="U2699" s="14"/>
      <c r="V2699">
        <v>7.4641216929283555E-22</v>
      </c>
      <c r="W2699">
        <f>SUM(V$11:V2699)</f>
        <v>0.9885168781753727</v>
      </c>
      <c r="X2699">
        <v>891</v>
      </c>
      <c r="Y2699" s="14">
        <v>337.95561926432856</v>
      </c>
      <c r="Z2699" s="14"/>
      <c r="AA2699">
        <v>1.8007827850261327E-56</v>
      </c>
      <c r="AB2699">
        <f>SUM(AA$11:AA2699)</f>
        <v>0.99999541252149815</v>
      </c>
      <c r="AC2699">
        <v>2445</v>
      </c>
      <c r="AD2699" s="14">
        <v>1953.6020744400776</v>
      </c>
    </row>
    <row r="2700" spans="1:30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SH ca exp'!B2700,tdc!A:D,4,0)</f>
        <v>10.8775</v>
      </c>
      <c r="E2700" s="26">
        <f t="shared" si="426"/>
        <v>-1.6188727349918393E-2</v>
      </c>
      <c r="F2700" s="26">
        <f t="shared" si="427"/>
        <v>3.2171335617689614E-4</v>
      </c>
      <c r="G2700" s="27">
        <f t="shared" si="428"/>
        <v>70.902832116788318</v>
      </c>
      <c r="H2700" s="27">
        <f t="shared" si="429"/>
        <v>17.590219270072993</v>
      </c>
      <c r="I2700" s="28">
        <f t="shared" ref="I2700:I2737" si="431">$C$4*G2700</f>
        <v>35451.416058394156</v>
      </c>
      <c r="J2700" s="28">
        <f t="shared" ref="J2700:J2737" si="432">+$C$5*H2700</f>
        <v>17590.219270072994</v>
      </c>
      <c r="K2700" s="28">
        <f t="shared" ref="K2700:K2737" si="433">SUM(I2700:J2700)</f>
        <v>53041.63532846715</v>
      </c>
      <c r="L2700" s="29">
        <f t="shared" ref="L2700:M2737" si="434">I$11-I2700</f>
        <v>578.5839416058443</v>
      </c>
      <c r="M2700" s="29">
        <f t="shared" si="434"/>
        <v>287.08072992700909</v>
      </c>
      <c r="N2700" s="29">
        <f t="shared" ref="N2700:N2737" si="435">SUM(L2700:M2700)</f>
        <v>865.66467153285339</v>
      </c>
      <c r="O2700" s="26">
        <f t="shared" si="430"/>
        <v>6.607254277225353E-62</v>
      </c>
      <c r="Q2700">
        <v>1.9810857965906957E-39</v>
      </c>
      <c r="R2700">
        <f>SUM(Q$11:Q2700)</f>
        <v>0.99999094225824059</v>
      </c>
      <c r="S2700">
        <v>1680</v>
      </c>
      <c r="T2700" s="14">
        <v>2010.6026785714275</v>
      </c>
      <c r="U2700" s="14"/>
      <c r="V2700">
        <v>1.0731938197146884E-2</v>
      </c>
      <c r="W2700">
        <f>SUM(V$11:V2700)</f>
        <v>0.99924881637251961</v>
      </c>
      <c r="X2700">
        <v>31</v>
      </c>
      <c r="Y2700" s="14">
        <v>349.27015969079366</v>
      </c>
      <c r="Z2700" s="14"/>
      <c r="AA2700">
        <v>1.7428230699331683E-7</v>
      </c>
      <c r="AB2700">
        <f>SUM(AA$11:AA2700)</f>
        <v>0.99999558680380518</v>
      </c>
      <c r="AC2700">
        <v>246</v>
      </c>
      <c r="AD2700" s="14">
        <v>1960.692251263099</v>
      </c>
    </row>
    <row r="2701" spans="1:30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SH ca exp'!B2701,tdc!A:D,4,0)</f>
        <v>10.874000000000001</v>
      </c>
      <c r="E2701" s="26">
        <f t="shared" ref="E2701:E2737" si="436">LN(C2700/C2701)</f>
        <v>-3.4005376465703033E-3</v>
      </c>
      <c r="F2701" s="26">
        <f t="shared" ref="F2701:F2737" si="437">LN(D2700/D2701)</f>
        <v>3.2181688896909289E-4</v>
      </c>
      <c r="G2701" s="27">
        <f t="shared" ref="G2701:G2737" si="438">C$11*EXP(E2701)</f>
        <v>71.815373423860322</v>
      </c>
      <c r="H2701" s="27">
        <f t="shared" ref="H2701:H2737" si="439">D$11*EXP(E2701)</f>
        <v>17.816610814742969</v>
      </c>
      <c r="I2701" s="28">
        <f t="shared" si="431"/>
        <v>35907.686711930161</v>
      </c>
      <c r="J2701" s="28">
        <f t="shared" si="432"/>
        <v>17816.61081474297</v>
      </c>
      <c r="K2701" s="28">
        <f t="shared" si="433"/>
        <v>53724.29752667313</v>
      </c>
      <c r="L2701" s="29">
        <f t="shared" si="434"/>
        <v>122.31328806983947</v>
      </c>
      <c r="M2701" s="29">
        <f t="shared" si="434"/>
        <v>60.689185257033387</v>
      </c>
      <c r="N2701" s="29">
        <f t="shared" si="435"/>
        <v>183.00247332687286</v>
      </c>
      <c r="O2701" s="26">
        <f t="shared" ref="O2701:O2737" si="440">$M$1*$K$1^(A2701-1)</f>
        <v>6.2768915633640859E-62</v>
      </c>
      <c r="Q2701">
        <v>8.8467681321714895E-10</v>
      </c>
      <c r="R2701">
        <f>SUM(Q$11:Q2701)</f>
        <v>0.99999094314291737</v>
      </c>
      <c r="S2701">
        <v>349</v>
      </c>
      <c r="T2701" s="14">
        <v>2033.872375238614</v>
      </c>
      <c r="U2701" s="14"/>
      <c r="V2701">
        <v>1.651525524586267E-44</v>
      </c>
      <c r="W2701">
        <f>SUM(V$11:V2701)</f>
        <v>0.99924881637251961</v>
      </c>
      <c r="X2701">
        <v>1908</v>
      </c>
      <c r="Y2701" s="14">
        <v>351.51169462835969</v>
      </c>
      <c r="Z2701" s="14"/>
      <c r="AA2701">
        <v>2.0162905144755001E-45</v>
      </c>
      <c r="AB2701">
        <f>SUM(AA$11:AA2701)</f>
        <v>0.99999558680380518</v>
      </c>
      <c r="AC2701">
        <v>1949</v>
      </c>
      <c r="AD2701" s="14">
        <v>1975.0461832734291</v>
      </c>
    </row>
    <row r="2702" spans="1:30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SH ca exp'!B2702,tdc!A:D,4,0)</f>
        <v>10.81</v>
      </c>
      <c r="E2702" s="26">
        <f t="shared" si="436"/>
        <v>2.057887418165481E-2</v>
      </c>
      <c r="F2702" s="26">
        <f t="shared" si="437"/>
        <v>5.9029870726120103E-3</v>
      </c>
      <c r="G2702" s="27">
        <f t="shared" si="438"/>
        <v>73.558277227722769</v>
      </c>
      <c r="H2702" s="27">
        <f t="shared" si="439"/>
        <v>18.249006237623764</v>
      </c>
      <c r="I2702" s="28">
        <f t="shared" si="431"/>
        <v>36779.138613861382</v>
      </c>
      <c r="J2702" s="28">
        <f t="shared" si="432"/>
        <v>18249.006237623766</v>
      </c>
      <c r="K2702" s="28">
        <f t="shared" si="433"/>
        <v>55028.144851485151</v>
      </c>
      <c r="L2702" s="29">
        <f t="shared" si="434"/>
        <v>-749.1386138613816</v>
      </c>
      <c r="M2702" s="29">
        <f t="shared" si="434"/>
        <v>-371.70623762376272</v>
      </c>
      <c r="N2702" s="29">
        <f t="shared" si="435"/>
        <v>-1120.8448514851443</v>
      </c>
      <c r="O2702" s="26">
        <f t="shared" si="440"/>
        <v>5.9630469851958814E-62</v>
      </c>
      <c r="Q2702">
        <v>3.3865291337717418E-44</v>
      </c>
      <c r="R2702">
        <f>SUM(Q$11:Q2702)</f>
        <v>0.99999094314291737</v>
      </c>
      <c r="S2702">
        <v>1894</v>
      </c>
      <c r="T2702" s="14">
        <v>2060.4656249999971</v>
      </c>
      <c r="U2702" s="14"/>
      <c r="V2702">
        <v>5.7022747707379666E-6</v>
      </c>
      <c r="W2702">
        <f>SUM(V$11:V2702)</f>
        <v>0.99925451864729031</v>
      </c>
      <c r="X2702">
        <v>178</v>
      </c>
      <c r="Y2702" s="14">
        <v>356.4286407625259</v>
      </c>
      <c r="Z2702" s="14"/>
      <c r="AA2702">
        <v>1.8416723942335873E-52</v>
      </c>
      <c r="AB2702">
        <f>SUM(AA$11:AA2702)</f>
        <v>0.99999558680380518</v>
      </c>
      <c r="AC2702">
        <v>2265</v>
      </c>
      <c r="AD2702" s="14">
        <v>1982.400236412901</v>
      </c>
    </row>
    <row r="2703" spans="1:30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SH ca exp'!B2703,tdc!A:D,4,0)</f>
        <v>10.794499999999999</v>
      </c>
      <c r="E2703" s="26">
        <f t="shared" si="436"/>
        <v>-5.9230183031221675E-3</v>
      </c>
      <c r="F2703" s="26">
        <f t="shared" si="437"/>
        <v>1.4348864967401987E-3</v>
      </c>
      <c r="G2703" s="27">
        <f t="shared" si="438"/>
        <v>71.634448818897638</v>
      </c>
      <c r="H2703" s="27">
        <f t="shared" si="439"/>
        <v>17.771725393700788</v>
      </c>
      <c r="I2703" s="28">
        <f t="shared" si="431"/>
        <v>35817.22440944882</v>
      </c>
      <c r="J2703" s="28">
        <f t="shared" si="432"/>
        <v>17771.725393700788</v>
      </c>
      <c r="K2703" s="28">
        <f t="shared" si="433"/>
        <v>53588.949803149604</v>
      </c>
      <c r="L2703" s="29">
        <f t="shared" si="434"/>
        <v>212.77559055118036</v>
      </c>
      <c r="M2703" s="29">
        <f t="shared" si="434"/>
        <v>105.57460629921479</v>
      </c>
      <c r="N2703" s="29">
        <f t="shared" si="435"/>
        <v>318.35019685039515</v>
      </c>
      <c r="O2703" s="26">
        <f t="shared" si="440"/>
        <v>5.6648946359360876E-62</v>
      </c>
      <c r="Q2703">
        <v>2.5563021452026579E-21</v>
      </c>
      <c r="R2703">
        <f>SUM(Q$11:Q2703)</f>
        <v>0.99999094314291737</v>
      </c>
      <c r="S2703">
        <v>867</v>
      </c>
      <c r="T2703" s="14">
        <v>2066.0559440559373</v>
      </c>
      <c r="U2703" s="14"/>
      <c r="V2703">
        <v>8.6704813203597176E-41</v>
      </c>
      <c r="W2703">
        <f>SUM(V$11:V2703)</f>
        <v>0.99925451864729031</v>
      </c>
      <c r="X2703">
        <v>1741</v>
      </c>
      <c r="Y2703" s="14">
        <v>358.5658729920433</v>
      </c>
      <c r="Z2703" s="14"/>
      <c r="AA2703">
        <v>8.0994126535284003E-44</v>
      </c>
      <c r="AB2703">
        <f>SUM(AA$11:AA2703)</f>
        <v>0.99999558680380518</v>
      </c>
      <c r="AC2703">
        <v>1877</v>
      </c>
      <c r="AD2703" s="14">
        <v>1990.1649069352316</v>
      </c>
    </row>
    <row r="2704" spans="1:30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SH ca exp'!B2704,tdc!A:D,4,0)</f>
        <v>10.819000000000001</v>
      </c>
      <c r="E2704" s="26">
        <f t="shared" si="436"/>
        <v>4.2730803326172816E-2</v>
      </c>
      <c r="F2704" s="26">
        <f t="shared" si="437"/>
        <v>-2.2671025510597877E-3</v>
      </c>
      <c r="G2704" s="27">
        <f t="shared" si="438"/>
        <v>75.205916795069342</v>
      </c>
      <c r="H2704" s="27">
        <f t="shared" si="439"/>
        <v>18.657767642526967</v>
      </c>
      <c r="I2704" s="28">
        <f t="shared" si="431"/>
        <v>37602.958397534669</v>
      </c>
      <c r="J2704" s="28">
        <f t="shared" si="432"/>
        <v>18657.767642526967</v>
      </c>
      <c r="K2704" s="28">
        <f t="shared" si="433"/>
        <v>56260.726040061636</v>
      </c>
      <c r="L2704" s="29">
        <f t="shared" si="434"/>
        <v>-1572.9583975346686</v>
      </c>
      <c r="M2704" s="29">
        <f t="shared" si="434"/>
        <v>-780.46764252696448</v>
      </c>
      <c r="N2704" s="29">
        <f t="shared" si="435"/>
        <v>-2353.4260400616331</v>
      </c>
      <c r="O2704" s="26">
        <f t="shared" si="440"/>
        <v>5.3816499041392838E-62</v>
      </c>
      <c r="Q2704">
        <v>1.0834243907413261E-46</v>
      </c>
      <c r="R2704">
        <f>SUM(Q$11:Q2704)</f>
        <v>0.99999094314291737</v>
      </c>
      <c r="S2704">
        <v>2006</v>
      </c>
      <c r="T2704" s="14">
        <v>2071.7249999999985</v>
      </c>
      <c r="U2704" s="14"/>
      <c r="V2704">
        <v>2.013168070010488E-27</v>
      </c>
      <c r="W2704">
        <f>SUM(V$11:V2704)</f>
        <v>0.99925451864729031</v>
      </c>
      <c r="X2704">
        <v>1141</v>
      </c>
      <c r="Y2704" s="14">
        <v>363.28877228028432</v>
      </c>
      <c r="Z2704" s="14"/>
      <c r="AA2704">
        <v>1.0834243907413261E-46</v>
      </c>
      <c r="AB2704">
        <f>SUM(AA$11:AA2704)</f>
        <v>0.99999558680380518</v>
      </c>
      <c r="AC2704">
        <v>2006</v>
      </c>
      <c r="AD2704" s="14">
        <v>2002.2120687936149</v>
      </c>
    </row>
    <row r="2705" spans="1:30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SH ca exp'!B2705,tdc!A:D,4,0)</f>
        <v>10.871499999999999</v>
      </c>
      <c r="E2705" s="26">
        <f t="shared" si="436"/>
        <v>-4.8618945951395466E-2</v>
      </c>
      <c r="F2705" s="26">
        <f t="shared" si="437"/>
        <v>-4.8408383875398718E-3</v>
      </c>
      <c r="G2705" s="27">
        <f t="shared" si="438"/>
        <v>68.640322896281802</v>
      </c>
      <c r="H2705" s="27">
        <f t="shared" si="439"/>
        <v>17.028915410958906</v>
      </c>
      <c r="I2705" s="28">
        <f t="shared" si="431"/>
        <v>34320.161448140898</v>
      </c>
      <c r="J2705" s="28">
        <f t="shared" si="432"/>
        <v>17028.915410958907</v>
      </c>
      <c r="K2705" s="28">
        <f t="shared" si="433"/>
        <v>51349.076859099805</v>
      </c>
      <c r="L2705" s="29">
        <f t="shared" si="434"/>
        <v>1709.8385518591022</v>
      </c>
      <c r="M2705" s="29">
        <f t="shared" si="434"/>
        <v>848.38458904109575</v>
      </c>
      <c r="N2705" s="29">
        <f t="shared" si="435"/>
        <v>2558.2231409001979</v>
      </c>
      <c r="O2705" s="26">
        <f t="shared" si="440"/>
        <v>5.1125674089323197E-62</v>
      </c>
      <c r="Q2705">
        <v>1.118799096804307E-22</v>
      </c>
      <c r="R2705">
        <f>SUM(Q$11:Q2705)</f>
        <v>0.99999094314291737</v>
      </c>
      <c r="S2705">
        <v>928</v>
      </c>
      <c r="T2705" s="14">
        <v>2080.3207698476326</v>
      </c>
      <c r="U2705" s="14"/>
      <c r="V2705">
        <v>7.0403051176761163E-5</v>
      </c>
      <c r="W2705">
        <f>SUM(V$11:V2705)</f>
        <v>0.99932492169846709</v>
      </c>
      <c r="X2705">
        <v>129</v>
      </c>
      <c r="Y2705" s="14">
        <v>375.22403353726986</v>
      </c>
      <c r="Z2705" s="14"/>
      <c r="AA2705">
        <v>6.0502303141644234E-32</v>
      </c>
      <c r="AB2705">
        <f>SUM(AA$11:AA2705)</f>
        <v>0.99999558680380518</v>
      </c>
      <c r="AC2705">
        <v>1344</v>
      </c>
      <c r="AD2705" s="14">
        <v>2002.8924425296573</v>
      </c>
    </row>
    <row r="2706" spans="1:30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SH ca exp'!B2706,tdc!A:D,4,0)</f>
        <v>10.881500000000001</v>
      </c>
      <c r="E2706" s="26">
        <f t="shared" si="436"/>
        <v>-1.2639934935819582E-2</v>
      </c>
      <c r="F2706" s="26">
        <f t="shared" si="437"/>
        <v>-9.1941347900853011E-4</v>
      </c>
      <c r="G2706" s="27">
        <f t="shared" si="438"/>
        <v>71.154898550724653</v>
      </c>
      <c r="H2706" s="27">
        <f t="shared" si="439"/>
        <v>17.652754202898553</v>
      </c>
      <c r="I2706" s="28">
        <f t="shared" si="431"/>
        <v>35577.449275362327</v>
      </c>
      <c r="J2706" s="28">
        <f t="shared" si="432"/>
        <v>17652.754202898552</v>
      </c>
      <c r="K2706" s="28">
        <f t="shared" si="433"/>
        <v>53230.203478260883</v>
      </c>
      <c r="L2706" s="29">
        <f t="shared" si="434"/>
        <v>452.55072463767283</v>
      </c>
      <c r="M2706" s="29">
        <f t="shared" si="434"/>
        <v>224.54579710145117</v>
      </c>
      <c r="N2706" s="29">
        <f t="shared" si="435"/>
        <v>677.096521739124</v>
      </c>
      <c r="O2706" s="26">
        <f t="shared" si="440"/>
        <v>4.8569390384857018E-62</v>
      </c>
      <c r="Q2706">
        <v>7.1253063596590579E-12</v>
      </c>
      <c r="R2706">
        <f>SUM(Q$11:Q2706)</f>
        <v>0.99999094315004267</v>
      </c>
      <c r="S2706">
        <v>443</v>
      </c>
      <c r="T2706" s="14">
        <v>2102.1058870011839</v>
      </c>
      <c r="U2706" s="14"/>
      <c r="V2706">
        <v>1.1843123655109554E-21</v>
      </c>
      <c r="W2706">
        <f>SUM(V$11:V2706)</f>
        <v>0.99932492169846709</v>
      </c>
      <c r="X2706">
        <v>882</v>
      </c>
      <c r="Y2706" s="14">
        <v>380.76576950650997</v>
      </c>
      <c r="Z2706" s="14"/>
      <c r="AA2706">
        <v>2.5563021452026579E-21</v>
      </c>
      <c r="AB2706">
        <f>SUM(AA$11:AA2706)</f>
        <v>0.99999558680380518</v>
      </c>
      <c r="AC2706">
        <v>867</v>
      </c>
      <c r="AD2706" s="14">
        <v>2065.1057458782634</v>
      </c>
    </row>
    <row r="2707" spans="1:30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SH ca exp'!B2707,tdc!A:D,4,0)</f>
        <v>10.954499999999999</v>
      </c>
      <c r="E2707" s="26">
        <f t="shared" si="436"/>
        <v>1.4503265776464615E-3</v>
      </c>
      <c r="F2707" s="26">
        <f t="shared" si="437"/>
        <v>-6.6862311741521692E-3</v>
      </c>
      <c r="G2707" s="27">
        <f t="shared" si="438"/>
        <v>72.164586357039184</v>
      </c>
      <c r="H2707" s="27">
        <f t="shared" si="439"/>
        <v>17.90324673439768</v>
      </c>
      <c r="I2707" s="28">
        <f t="shared" si="431"/>
        <v>36082.293178519591</v>
      </c>
      <c r="J2707" s="28">
        <f t="shared" si="432"/>
        <v>17903.246734397679</v>
      </c>
      <c r="K2707" s="28">
        <f t="shared" si="433"/>
        <v>53985.539912917273</v>
      </c>
      <c r="L2707" s="29">
        <f t="shared" si="434"/>
        <v>-52.293178519590583</v>
      </c>
      <c r="M2707" s="29">
        <f t="shared" si="434"/>
        <v>-25.946734397675755</v>
      </c>
      <c r="N2707" s="29">
        <f t="shared" si="435"/>
        <v>-78.239912917266338</v>
      </c>
      <c r="O2707" s="26">
        <f t="shared" si="440"/>
        <v>4.6140920865614172E-62</v>
      </c>
      <c r="Q2707">
        <v>5.5262582789317635E-39</v>
      </c>
      <c r="R2707">
        <f>SUM(Q$11:Q2707)</f>
        <v>0.99999094315004267</v>
      </c>
      <c r="S2707">
        <v>1660</v>
      </c>
      <c r="T2707" s="14">
        <v>2123.7952430196456</v>
      </c>
      <c r="U2707" s="14"/>
      <c r="V2707">
        <v>7.0964125193317356E-31</v>
      </c>
      <c r="W2707">
        <f>SUM(V$11:V2707)</f>
        <v>0.99932492169846709</v>
      </c>
      <c r="X2707">
        <v>1296</v>
      </c>
      <c r="Y2707" s="14">
        <v>383.2376083059462</v>
      </c>
      <c r="Z2707" s="14"/>
      <c r="AA2707">
        <v>2.1224110678689481E-45</v>
      </c>
      <c r="AB2707">
        <f>SUM(AA$11:AA2707)</f>
        <v>0.99999558680380518</v>
      </c>
      <c r="AC2707">
        <v>1948</v>
      </c>
      <c r="AD2707" s="14">
        <v>2087.4068567041359</v>
      </c>
    </row>
    <row r="2708" spans="1:30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SH ca exp'!B2708,tdc!A:D,4,0)</f>
        <v>10.929</v>
      </c>
      <c r="E2708" s="26">
        <f t="shared" si="436"/>
        <v>8.2584875493144066E-3</v>
      </c>
      <c r="F2708" s="26">
        <f t="shared" si="437"/>
        <v>2.3305240516005377E-3</v>
      </c>
      <c r="G2708" s="27">
        <f t="shared" si="438"/>
        <v>72.657570731707324</v>
      </c>
      <c r="H2708" s="27">
        <f t="shared" si="439"/>
        <v>18.025550780487805</v>
      </c>
      <c r="I2708" s="28">
        <f t="shared" si="431"/>
        <v>36328.785365853662</v>
      </c>
      <c r="J2708" s="28">
        <f t="shared" si="432"/>
        <v>18025.550780487803</v>
      </c>
      <c r="K2708" s="28">
        <f t="shared" si="433"/>
        <v>54354.336146341462</v>
      </c>
      <c r="L2708" s="29">
        <f t="shared" si="434"/>
        <v>-298.78536585366237</v>
      </c>
      <c r="M2708" s="29">
        <f t="shared" si="434"/>
        <v>-148.25078048780051</v>
      </c>
      <c r="N2708" s="29">
        <f t="shared" si="435"/>
        <v>-447.03614634146288</v>
      </c>
      <c r="O2708" s="26">
        <f t="shared" si="440"/>
        <v>4.3833874822333472E-62</v>
      </c>
      <c r="Q2708">
        <v>3.5025261637593824E-38</v>
      </c>
      <c r="R2708">
        <f>SUM(Q$11:Q2708)</f>
        <v>0.99999094315004267</v>
      </c>
      <c r="S2708">
        <v>1624</v>
      </c>
      <c r="T2708" s="14">
        <v>2128.1354188104597</v>
      </c>
      <c r="U2708" s="14"/>
      <c r="V2708">
        <v>4.0270674291483416E-4</v>
      </c>
      <c r="W2708">
        <f>SUM(V$11:V2708)</f>
        <v>0.99972762844138197</v>
      </c>
      <c r="X2708">
        <v>95</v>
      </c>
      <c r="Y2708" s="14">
        <v>383.5798255155496</v>
      </c>
      <c r="Z2708" s="14"/>
      <c r="AA2708">
        <v>1.5329264249538825E-39</v>
      </c>
      <c r="AB2708">
        <f>SUM(AA$11:AA2708)</f>
        <v>0.99999558680380518</v>
      </c>
      <c r="AC2708">
        <v>1685</v>
      </c>
      <c r="AD2708" s="14">
        <v>2090.0535679901659</v>
      </c>
    </row>
    <row r="2709" spans="1:30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SH ca exp'!B2709,tdc!A:D,4,0)</f>
        <v>10.9655</v>
      </c>
      <c r="E2709" s="26">
        <f t="shared" si="436"/>
        <v>1.9531256208820701E-3</v>
      </c>
      <c r="F2709" s="26">
        <f t="shared" si="437"/>
        <v>-3.3341737708862279E-3</v>
      </c>
      <c r="G2709" s="27">
        <f t="shared" si="438"/>
        <v>72.200879765395896</v>
      </c>
      <c r="H2709" s="27">
        <f t="shared" si="439"/>
        <v>17.912250733137832</v>
      </c>
      <c r="I2709" s="28">
        <f t="shared" si="431"/>
        <v>36100.439882697945</v>
      </c>
      <c r="J2709" s="28">
        <f t="shared" si="432"/>
        <v>17912.250733137833</v>
      </c>
      <c r="K2709" s="28">
        <f t="shared" si="433"/>
        <v>54012.690615835774</v>
      </c>
      <c r="L2709" s="29">
        <f t="shared" si="434"/>
        <v>-70.439882697944995</v>
      </c>
      <c r="M2709" s="29">
        <f t="shared" si="434"/>
        <v>-34.950733137829957</v>
      </c>
      <c r="N2709" s="29">
        <f t="shared" si="435"/>
        <v>-105.39061583577495</v>
      </c>
      <c r="O2709" s="26">
        <f t="shared" si="440"/>
        <v>4.1642181081216792E-62</v>
      </c>
      <c r="Q2709">
        <v>3.8161100591372848E-41</v>
      </c>
      <c r="R2709">
        <f>SUM(Q$11:Q2709)</f>
        <v>0.99999094315004267</v>
      </c>
      <c r="S2709">
        <v>1757</v>
      </c>
      <c r="T2709" s="14">
        <v>2139.8234349919658</v>
      </c>
      <c r="U2709" s="14"/>
      <c r="V2709">
        <v>8.376837643936569E-38</v>
      </c>
      <c r="W2709">
        <f>SUM(V$11:V2709)</f>
        <v>0.99972762844138197</v>
      </c>
      <c r="X2709">
        <v>1607</v>
      </c>
      <c r="Y2709" s="14">
        <v>385.35027297752094</v>
      </c>
      <c r="Z2709" s="14"/>
      <c r="AA2709">
        <v>3.3865291337717418E-44</v>
      </c>
      <c r="AB2709">
        <f>SUM(AA$11:AA2709)</f>
        <v>0.99999558680380518</v>
      </c>
      <c r="AC2709">
        <v>1894</v>
      </c>
      <c r="AD2709" s="14">
        <v>2096.5657015000179</v>
      </c>
    </row>
    <row r="2710" spans="1:30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SH ca exp'!B2710,tdc!A:D,4,0)</f>
        <v>10.951499999999999</v>
      </c>
      <c r="E2710" s="26">
        <f t="shared" si="436"/>
        <v>1.5267472130788599E-2</v>
      </c>
      <c r="F2710" s="26">
        <f t="shared" si="437"/>
        <v>1.2775472833096134E-3</v>
      </c>
      <c r="G2710" s="27">
        <f t="shared" si="438"/>
        <v>73.168615384615393</v>
      </c>
      <c r="H2710" s="27">
        <f t="shared" si="439"/>
        <v>18.152335384615391</v>
      </c>
      <c r="I2710" s="28">
        <f t="shared" si="431"/>
        <v>36584.307692307695</v>
      </c>
      <c r="J2710" s="28">
        <f t="shared" si="432"/>
        <v>18152.335384615391</v>
      </c>
      <c r="K2710" s="28">
        <f t="shared" si="433"/>
        <v>54736.643076923086</v>
      </c>
      <c r="L2710" s="29">
        <f t="shared" si="434"/>
        <v>-554.30769230769511</v>
      </c>
      <c r="M2710" s="29">
        <f t="shared" si="434"/>
        <v>-275.03538461538847</v>
      </c>
      <c r="N2710" s="29">
        <f t="shared" si="435"/>
        <v>-829.34307692308357</v>
      </c>
      <c r="O2710" s="26">
        <f t="shared" si="440"/>
        <v>3.956007202715595E-62</v>
      </c>
      <c r="Q2710">
        <v>1.4181728911203369E-62</v>
      </c>
      <c r="R2710">
        <f>SUM(Q$11:Q2710)</f>
        <v>0.99999094315004267</v>
      </c>
      <c r="S2710">
        <v>2719</v>
      </c>
      <c r="T2710" s="14">
        <v>2163.681462140994</v>
      </c>
      <c r="U2710" s="14"/>
      <c r="V2710">
        <v>6.9833225840519412E-43</v>
      </c>
      <c r="W2710">
        <f>SUM(V$11:V2710)</f>
        <v>0.99972762844138197</v>
      </c>
      <c r="X2710">
        <v>1835</v>
      </c>
      <c r="Y2710" s="14">
        <v>386.78798142274536</v>
      </c>
      <c r="Z2710" s="14"/>
      <c r="AA2710">
        <v>5.3051023998457986E-28</v>
      </c>
      <c r="AB2710">
        <f>SUM(AA$11:AA2710)</f>
        <v>0.99999558680380518</v>
      </c>
      <c r="AC2710">
        <v>1167</v>
      </c>
      <c r="AD2710" s="14">
        <v>2115.7135008081095</v>
      </c>
    </row>
    <row r="2711" spans="1:30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SH ca exp'!B2711,tdc!A:D,4,0)</f>
        <v>10.956</v>
      </c>
      <c r="E2711" s="26">
        <f t="shared" si="436"/>
        <v>7.4720148387008361E-3</v>
      </c>
      <c r="F2711" s="26">
        <f t="shared" si="437"/>
        <v>-4.1081821871862949E-4</v>
      </c>
      <c r="G2711" s="27">
        <f t="shared" si="438"/>
        <v>72.600449999999995</v>
      </c>
      <c r="H2711" s="27">
        <f t="shared" si="439"/>
        <v>18.01137975</v>
      </c>
      <c r="I2711" s="28">
        <f t="shared" si="431"/>
        <v>36300.224999999999</v>
      </c>
      <c r="J2711" s="28">
        <f t="shared" si="432"/>
        <v>18011.37975</v>
      </c>
      <c r="K2711" s="28">
        <f t="shared" si="433"/>
        <v>54311.604749999999</v>
      </c>
      <c r="L2711" s="29">
        <f t="shared" si="434"/>
        <v>-270.22499999999854</v>
      </c>
      <c r="M2711" s="29">
        <f t="shared" si="434"/>
        <v>-134.07974999999715</v>
      </c>
      <c r="N2711" s="29">
        <f t="shared" si="435"/>
        <v>-404.30474999999569</v>
      </c>
      <c r="O2711" s="26">
        <f t="shared" si="440"/>
        <v>3.7582068425798152E-62</v>
      </c>
      <c r="Q2711">
        <v>8.8604895608982052E-28</v>
      </c>
      <c r="R2711">
        <f>SUM(Q$11:Q2711)</f>
        <v>0.99999094315004267</v>
      </c>
      <c r="S2711">
        <v>1157</v>
      </c>
      <c r="T2711" s="14">
        <v>2223.7406296851623</v>
      </c>
      <c r="U2711" s="14"/>
      <c r="V2711">
        <v>9.8329443453768078E-46</v>
      </c>
      <c r="W2711">
        <f>SUM(V$11:V2711)</f>
        <v>0.99972762844138197</v>
      </c>
      <c r="X2711">
        <v>1963</v>
      </c>
      <c r="Y2711" s="14">
        <v>390.67344253387273</v>
      </c>
      <c r="Z2711" s="14"/>
      <c r="AA2711">
        <v>8.8467681321714895E-10</v>
      </c>
      <c r="AB2711">
        <f>SUM(AA$11:AA2711)</f>
        <v>0.99999558768848196</v>
      </c>
      <c r="AC2711">
        <v>349</v>
      </c>
      <c r="AD2711" s="14">
        <v>2133.0861031149725</v>
      </c>
    </row>
    <row r="2712" spans="1:30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SH ca exp'!B2712,tdc!A:D,4,0)</f>
        <v>10.907</v>
      </c>
      <c r="E2712" s="26">
        <f t="shared" si="436"/>
        <v>1.207258123426924E-2</v>
      </c>
      <c r="F2712" s="26">
        <f t="shared" si="437"/>
        <v>4.4824664542259208E-3</v>
      </c>
      <c r="G2712" s="27">
        <f t="shared" si="438"/>
        <v>72.935222672064782</v>
      </c>
      <c r="H2712" s="27">
        <f t="shared" si="439"/>
        <v>18.094433198380568</v>
      </c>
      <c r="I2712" s="28">
        <f t="shared" si="431"/>
        <v>36467.611336032394</v>
      </c>
      <c r="J2712" s="28">
        <f t="shared" si="432"/>
        <v>18094.433198380568</v>
      </c>
      <c r="K2712" s="28">
        <f t="shared" si="433"/>
        <v>54562.044534412962</v>
      </c>
      <c r="L2712" s="29">
        <f t="shared" si="434"/>
        <v>-437.61133603239432</v>
      </c>
      <c r="M2712" s="29">
        <f t="shared" si="434"/>
        <v>-217.13319838056486</v>
      </c>
      <c r="N2712" s="29">
        <f t="shared" si="435"/>
        <v>-654.74453441295918</v>
      </c>
      <c r="O2712" s="26">
        <f t="shared" si="440"/>
        <v>3.5702965004508241E-62</v>
      </c>
      <c r="Q2712">
        <v>4.4123115179842212E-6</v>
      </c>
      <c r="R2712">
        <f>SUM(Q$11:Q2712)</f>
        <v>0.9999953554615606</v>
      </c>
      <c r="S2712">
        <v>183</v>
      </c>
      <c r="T2712" s="14">
        <v>2225.024746906638</v>
      </c>
      <c r="U2712" s="14"/>
      <c r="V2712">
        <v>2.6716388106757291E-4</v>
      </c>
      <c r="W2712">
        <f>SUM(V$11:V2712)</f>
        <v>0.99999479232244959</v>
      </c>
      <c r="X2712">
        <v>103</v>
      </c>
      <c r="Y2712" s="14">
        <v>394.03916817225399</v>
      </c>
      <c r="Z2712" s="14"/>
      <c r="AA2712">
        <v>5.5262582789317635E-39</v>
      </c>
      <c r="AB2712">
        <f>SUM(AA$11:AA2712)</f>
        <v>0.99999558768848196</v>
      </c>
      <c r="AC2712">
        <v>1660</v>
      </c>
      <c r="AD2712" s="14">
        <v>2158.1719787344919</v>
      </c>
    </row>
    <row r="2713" spans="1:30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SH ca exp'!B2713,tdc!A:D,4,0)</f>
        <v>10.989000000000001</v>
      </c>
      <c r="E2713" s="26">
        <f t="shared" si="436"/>
        <v>4.5650599187540553E-3</v>
      </c>
      <c r="F2713" s="26">
        <f t="shared" si="437"/>
        <v>-7.4899875181812237E-3</v>
      </c>
      <c r="G2713" s="27">
        <f t="shared" si="438"/>
        <v>72.389710218607021</v>
      </c>
      <c r="H2713" s="27">
        <f t="shared" si="439"/>
        <v>17.9590975088968</v>
      </c>
      <c r="I2713" s="28">
        <f t="shared" si="431"/>
        <v>36194.855109303513</v>
      </c>
      <c r="J2713" s="28">
        <f t="shared" si="432"/>
        <v>17959.097508896801</v>
      </c>
      <c r="K2713" s="28">
        <f t="shared" si="433"/>
        <v>54153.952618200317</v>
      </c>
      <c r="L2713" s="29">
        <f t="shared" si="434"/>
        <v>-164.85510930351302</v>
      </c>
      <c r="M2713" s="29">
        <f t="shared" si="434"/>
        <v>-81.797508896797808</v>
      </c>
      <c r="N2713" s="29">
        <f t="shared" si="435"/>
        <v>-246.65261820031083</v>
      </c>
      <c r="O2713" s="26">
        <f t="shared" si="440"/>
        <v>3.3917816754282836E-62</v>
      </c>
      <c r="Q2713">
        <v>1.0056216832755267E-41</v>
      </c>
      <c r="R2713">
        <f>SUM(Q$11:Q2713)</f>
        <v>0.9999953554615606</v>
      </c>
      <c r="S2713">
        <v>1783</v>
      </c>
      <c r="T2713" s="14">
        <v>2331.4012303486015</v>
      </c>
      <c r="U2713" s="14"/>
      <c r="V2713">
        <v>4.822273265945239E-45</v>
      </c>
      <c r="W2713">
        <f>SUM(V$11:V2713)</f>
        <v>0.99999479232244959</v>
      </c>
      <c r="X2713">
        <v>1932</v>
      </c>
      <c r="Y2713" s="14">
        <v>396.25648822302173</v>
      </c>
      <c r="Z2713" s="14"/>
      <c r="AA2713">
        <v>3.1812873415889475E-46</v>
      </c>
      <c r="AB2713">
        <f>SUM(AA$11:AA2713)</f>
        <v>0.99999558768848196</v>
      </c>
      <c r="AC2713">
        <v>1985</v>
      </c>
      <c r="AD2713" s="14">
        <v>2180.9181263212959</v>
      </c>
    </row>
    <row r="2714" spans="1:30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SH ca exp'!B2714,tdc!A:D,4,0)</f>
        <v>11.009499999999999</v>
      </c>
      <c r="E2714" s="26">
        <f t="shared" si="436"/>
        <v>-8.1013101307367621E-3</v>
      </c>
      <c r="F2714" s="26">
        <f t="shared" si="437"/>
        <v>-1.8637639779159538E-3</v>
      </c>
      <c r="G2714" s="27">
        <f t="shared" si="438"/>
        <v>71.478577912254167</v>
      </c>
      <c r="H2714" s="27">
        <f t="shared" si="439"/>
        <v>17.733055521936464</v>
      </c>
      <c r="I2714" s="28">
        <f t="shared" si="431"/>
        <v>35739.288956127086</v>
      </c>
      <c r="J2714" s="28">
        <f t="shared" si="432"/>
        <v>17733.055521936465</v>
      </c>
      <c r="K2714" s="28">
        <f t="shared" si="433"/>
        <v>53472.344478063547</v>
      </c>
      <c r="L2714" s="29">
        <f t="shared" si="434"/>
        <v>290.71104387291416</v>
      </c>
      <c r="M2714" s="29">
        <f t="shared" si="434"/>
        <v>144.24447806353783</v>
      </c>
      <c r="N2714" s="29">
        <f t="shared" si="435"/>
        <v>434.95552193645199</v>
      </c>
      <c r="O2714" s="26">
        <f t="shared" si="440"/>
        <v>3.2221925916568688E-62</v>
      </c>
      <c r="Q2714">
        <v>1.6701705216971337E-42</v>
      </c>
      <c r="R2714">
        <f>SUM(Q$11:Q2714)</f>
        <v>0.9999953554615606</v>
      </c>
      <c r="S2714">
        <v>1818</v>
      </c>
      <c r="T2714" s="14">
        <v>2339.6103896103887</v>
      </c>
      <c r="U2714" s="14"/>
      <c r="V2714">
        <v>1.5305525221871411E-21</v>
      </c>
      <c r="W2714">
        <f>SUM(V$11:V2714)</f>
        <v>0.99999479232244959</v>
      </c>
      <c r="X2714">
        <v>877</v>
      </c>
      <c r="Y2714" s="14">
        <v>399.93062867306435</v>
      </c>
      <c r="Z2714" s="14"/>
      <c r="AA2714">
        <v>1.4181728911203369E-62</v>
      </c>
      <c r="AB2714">
        <f>SUM(AA$11:AA2714)</f>
        <v>0.99999558768848196</v>
      </c>
      <c r="AC2714">
        <v>2719</v>
      </c>
      <c r="AD2714" s="14">
        <v>2182.2330728610832</v>
      </c>
    </row>
    <row r="2715" spans="1:30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SH ca exp'!B2715,tdc!A:D,4,0)</f>
        <v>11.006</v>
      </c>
      <c r="E2715" s="26">
        <f t="shared" si="436"/>
        <v>1.6268787896684504E-2</v>
      </c>
      <c r="F2715" s="26">
        <f t="shared" si="437"/>
        <v>3.179578051360164E-4</v>
      </c>
      <c r="G2715" s="27">
        <f t="shared" si="438"/>
        <v>73.241916965658618</v>
      </c>
      <c r="H2715" s="27">
        <f t="shared" si="439"/>
        <v>18.170520707329572</v>
      </c>
      <c r="I2715" s="28">
        <f t="shared" si="431"/>
        <v>36620.958482829308</v>
      </c>
      <c r="J2715" s="28">
        <f t="shared" si="432"/>
        <v>18170.520707329571</v>
      </c>
      <c r="K2715" s="28">
        <f t="shared" si="433"/>
        <v>54791.479190158876</v>
      </c>
      <c r="L2715" s="29">
        <f t="shared" si="434"/>
        <v>-590.9584828293082</v>
      </c>
      <c r="M2715" s="29">
        <f t="shared" si="434"/>
        <v>-293.22070732956854</v>
      </c>
      <c r="N2715" s="29">
        <f t="shared" si="435"/>
        <v>-884.17919015887674</v>
      </c>
      <c r="O2715" s="26">
        <f t="shared" si="440"/>
        <v>3.0610829620740255E-62</v>
      </c>
      <c r="Q2715">
        <v>3.1812873415889475E-46</v>
      </c>
      <c r="R2715">
        <f>SUM(Q$11:Q2715)</f>
        <v>0.9999953554615606</v>
      </c>
      <c r="S2715">
        <v>1985</v>
      </c>
      <c r="T2715" s="14">
        <v>2354.5698166431539</v>
      </c>
      <c r="U2715" s="14"/>
      <c r="V2715">
        <v>7.4280956274607136E-32</v>
      </c>
      <c r="W2715">
        <f>SUM(V$11:V2715)</f>
        <v>0.99999479232244959</v>
      </c>
      <c r="X2715">
        <v>1340</v>
      </c>
      <c r="Y2715" s="14">
        <v>403.35751461872132</v>
      </c>
      <c r="Z2715" s="14"/>
      <c r="AA2715">
        <v>3.5025261637593824E-38</v>
      </c>
      <c r="AB2715">
        <f>SUM(AA$11:AA2715)</f>
        <v>0.99999558768848196</v>
      </c>
      <c r="AC2715">
        <v>1624</v>
      </c>
      <c r="AD2715" s="14">
        <v>2183.199416320509</v>
      </c>
    </row>
    <row r="2716" spans="1:30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SH ca exp'!B2716,tdc!A:D,4,0)</f>
        <v>10.997999999999999</v>
      </c>
      <c r="E2716" s="26">
        <f t="shared" si="436"/>
        <v>2.0523352509116471E-3</v>
      </c>
      <c r="F2716" s="26">
        <f t="shared" si="437"/>
        <v>7.2714055194412889E-4</v>
      </c>
      <c r="G2716" s="27">
        <f t="shared" si="438"/>
        <v>72.208043143297388</v>
      </c>
      <c r="H2716" s="27">
        <f t="shared" si="439"/>
        <v>17.914027889060097</v>
      </c>
      <c r="I2716" s="28">
        <f t="shared" si="431"/>
        <v>36104.021571648693</v>
      </c>
      <c r="J2716" s="28">
        <f t="shared" si="432"/>
        <v>17914.027889060097</v>
      </c>
      <c r="K2716" s="28">
        <f t="shared" si="433"/>
        <v>54018.049460708789</v>
      </c>
      <c r="L2716" s="29">
        <f t="shared" si="434"/>
        <v>-74.02157164869277</v>
      </c>
      <c r="M2716" s="29">
        <f t="shared" si="434"/>
        <v>-36.72788906009373</v>
      </c>
      <c r="N2716" s="29">
        <f t="shared" si="435"/>
        <v>-110.7494607087865</v>
      </c>
      <c r="O2716" s="26">
        <f t="shared" si="440"/>
        <v>2.9080288139703246E-62</v>
      </c>
      <c r="Q2716">
        <v>1.5329264249538825E-39</v>
      </c>
      <c r="R2716">
        <f>SUM(Q$11:Q2716)</f>
        <v>0.9999953554615606</v>
      </c>
      <c r="S2716">
        <v>1685</v>
      </c>
      <c r="T2716" s="14">
        <v>2367.3557692307659</v>
      </c>
      <c r="U2716" s="14"/>
      <c r="V2716">
        <v>2.0390535479602426E-43</v>
      </c>
      <c r="W2716">
        <f>SUM(V$11:V2716)</f>
        <v>0.99999479232244959</v>
      </c>
      <c r="X2716">
        <v>1859</v>
      </c>
      <c r="Y2716" s="14">
        <v>406.82718454310088</v>
      </c>
      <c r="Z2716" s="14"/>
      <c r="AA2716">
        <v>1.0056216832755267E-41</v>
      </c>
      <c r="AB2716">
        <f>SUM(AA$11:AA2716)</f>
        <v>0.99999558768848196</v>
      </c>
      <c r="AC2716">
        <v>1783</v>
      </c>
      <c r="AD2716" s="14">
        <v>2185.421405828245</v>
      </c>
    </row>
    <row r="2717" spans="1:30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SH ca exp'!B2717,tdc!A:D,4,0)</f>
        <v>11.0365</v>
      </c>
      <c r="E2717" s="26">
        <f t="shared" si="436"/>
        <v>-1.1743816359834529E-2</v>
      </c>
      <c r="F2717" s="26">
        <f t="shared" si="437"/>
        <v>-3.494523513506478E-3</v>
      </c>
      <c r="G2717" s="27">
        <f t="shared" si="438"/>
        <v>71.218690355329954</v>
      </c>
      <c r="H2717" s="27">
        <f t="shared" si="439"/>
        <v>17.668580253807107</v>
      </c>
      <c r="I2717" s="28">
        <f t="shared" si="431"/>
        <v>35609.345177664974</v>
      </c>
      <c r="J2717" s="28">
        <f t="shared" si="432"/>
        <v>17668.580253807108</v>
      </c>
      <c r="K2717" s="28">
        <f t="shared" si="433"/>
        <v>53277.925431472082</v>
      </c>
      <c r="L2717" s="29">
        <f t="shared" si="434"/>
        <v>420.65482233502553</v>
      </c>
      <c r="M2717" s="29">
        <f t="shared" si="434"/>
        <v>208.7197461928954</v>
      </c>
      <c r="N2717" s="29">
        <f t="shared" si="435"/>
        <v>629.37456852792093</v>
      </c>
      <c r="O2717" s="26">
        <f t="shared" si="440"/>
        <v>2.7626273732718077E-62</v>
      </c>
      <c r="Q2717">
        <v>1.568949248356954E-44</v>
      </c>
      <c r="R2717">
        <f>SUM(Q$11:Q2717)</f>
        <v>0.9999953554615606</v>
      </c>
      <c r="S2717">
        <v>1909</v>
      </c>
      <c r="T2717" s="14">
        <v>2379.7592592592555</v>
      </c>
      <c r="U2717" s="14"/>
      <c r="V2717">
        <v>9.5923037562259283E-23</v>
      </c>
      <c r="W2717">
        <f>SUM(V$11:V2717)</f>
        <v>0.99999479232244959</v>
      </c>
      <c r="X2717">
        <v>931</v>
      </c>
      <c r="Y2717" s="14">
        <v>418.04740204989503</v>
      </c>
      <c r="Z2717" s="14"/>
      <c r="AA2717">
        <v>8.9241847724251794E-45</v>
      </c>
      <c r="AB2717">
        <f>SUM(AA$11:AA2717)</f>
        <v>0.99999558768848196</v>
      </c>
      <c r="AC2717">
        <v>1920</v>
      </c>
      <c r="AD2717" s="14">
        <v>2207.8898742516867</v>
      </c>
    </row>
    <row r="2718" spans="1:30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SH ca exp'!B2718,tdc!A:D,4,0)</f>
        <v>10.93</v>
      </c>
      <c r="E2718" s="26">
        <f t="shared" si="436"/>
        <v>-9.0955654844851585E-3</v>
      </c>
      <c r="F2718" s="26">
        <f t="shared" si="437"/>
        <v>9.6966594106822727E-3</v>
      </c>
      <c r="G2718" s="27">
        <f t="shared" si="438"/>
        <v>71.407545271629786</v>
      </c>
      <c r="H2718" s="27">
        <f t="shared" si="439"/>
        <v>17.71543309859155</v>
      </c>
      <c r="I2718" s="28">
        <f t="shared" si="431"/>
        <v>35703.772635814894</v>
      </c>
      <c r="J2718" s="28">
        <f t="shared" si="432"/>
        <v>17715.433098591551</v>
      </c>
      <c r="K2718" s="28">
        <f t="shared" si="433"/>
        <v>53419.205734406445</v>
      </c>
      <c r="L2718" s="29">
        <f t="shared" si="434"/>
        <v>326.22736418510613</v>
      </c>
      <c r="M2718" s="29">
        <f t="shared" si="434"/>
        <v>161.86690140845167</v>
      </c>
      <c r="N2718" s="29">
        <f t="shared" si="435"/>
        <v>488.09426559355779</v>
      </c>
      <c r="O2718" s="26">
        <f t="shared" si="440"/>
        <v>2.624496004608218E-62</v>
      </c>
      <c r="Q2718">
        <v>6.0502303141644234E-32</v>
      </c>
      <c r="R2718">
        <f>SUM(Q$11:Q2718)</f>
        <v>0.9999953554615606</v>
      </c>
      <c r="S2718">
        <v>1344</v>
      </c>
      <c r="T2718" s="14">
        <v>2383.0671692940377</v>
      </c>
      <c r="U2718" s="14"/>
      <c r="V2718">
        <v>6.703856303783293E-32</v>
      </c>
      <c r="W2718">
        <f>SUM(V$11:V2718)</f>
        <v>0.99999479232244959</v>
      </c>
      <c r="X2718">
        <v>1342</v>
      </c>
      <c r="Y2718" s="14">
        <v>420.3522547667344</v>
      </c>
      <c r="Z2718" s="14"/>
      <c r="AA2718">
        <v>1.568949248356954E-44</v>
      </c>
      <c r="AB2718">
        <f>SUM(AA$11:AA2718)</f>
        <v>0.99999558768848196</v>
      </c>
      <c r="AC2718">
        <v>1909</v>
      </c>
      <c r="AD2718" s="14">
        <v>2233.7842868012194</v>
      </c>
    </row>
    <row r="2719" spans="1:30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SH ca exp'!B2719,tdc!A:D,4,0)</f>
        <v>10.9255</v>
      </c>
      <c r="E2719" s="26">
        <f t="shared" si="436"/>
        <v>1.0619568827460131E-2</v>
      </c>
      <c r="F2719" s="26">
        <f t="shared" si="437"/>
        <v>4.1179566366285743E-4</v>
      </c>
      <c r="G2719" s="27">
        <f t="shared" si="438"/>
        <v>72.829323843416361</v>
      </c>
      <c r="H2719" s="27">
        <f t="shared" si="439"/>
        <v>18.068160854092525</v>
      </c>
      <c r="I2719" s="28">
        <f t="shared" si="431"/>
        <v>36414.661921708182</v>
      </c>
      <c r="J2719" s="28">
        <f t="shared" si="432"/>
        <v>18068.160854092526</v>
      </c>
      <c r="K2719" s="28">
        <f t="shared" si="433"/>
        <v>54482.822775800712</v>
      </c>
      <c r="L2719" s="29">
        <f t="shared" si="434"/>
        <v>-384.66192170818249</v>
      </c>
      <c r="M2719" s="29">
        <f t="shared" si="434"/>
        <v>-190.86085409252337</v>
      </c>
      <c r="N2719" s="29">
        <f t="shared" si="435"/>
        <v>-575.52277580070586</v>
      </c>
      <c r="O2719" s="26">
        <f t="shared" si="440"/>
        <v>2.4932712043778065E-62</v>
      </c>
      <c r="Q2719">
        <v>1.400169399677575E-46</v>
      </c>
      <c r="R2719">
        <f>SUM(Q$11:Q2719)</f>
        <v>0.9999953554615606</v>
      </c>
      <c r="S2719">
        <v>2001</v>
      </c>
      <c r="T2719" s="14">
        <v>2397.605762634339</v>
      </c>
      <c r="U2719" s="14"/>
      <c r="V2719">
        <v>2.2341169135462611E-45</v>
      </c>
      <c r="W2719">
        <f>SUM(V$11:V2719)</f>
        <v>0.99999479232244959</v>
      </c>
      <c r="X2719">
        <v>1947</v>
      </c>
      <c r="Y2719" s="14">
        <v>425.24686361649583</v>
      </c>
      <c r="Z2719" s="14"/>
      <c r="AA2719">
        <v>3.8161100591372848E-41</v>
      </c>
      <c r="AB2719">
        <f>SUM(AA$11:AA2719)</f>
        <v>0.99999558768848196</v>
      </c>
      <c r="AC2719">
        <v>1757</v>
      </c>
      <c r="AD2719" s="14">
        <v>2259.1284655972377</v>
      </c>
    </row>
    <row r="2720" spans="1:30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SH ca exp'!B2720,tdc!A:D,4,0)</f>
        <v>10.96</v>
      </c>
      <c r="E2720" s="26">
        <f t="shared" si="436"/>
        <v>6.1193459695929415E-3</v>
      </c>
      <c r="F2720" s="26">
        <f t="shared" si="437"/>
        <v>-3.1527749950852079E-3</v>
      </c>
      <c r="G2720" s="27">
        <f t="shared" si="438"/>
        <v>72.502312020460366</v>
      </c>
      <c r="H2720" s="27">
        <f t="shared" si="439"/>
        <v>17.987032787723788</v>
      </c>
      <c r="I2720" s="28">
        <f t="shared" si="431"/>
        <v>36251.156010230181</v>
      </c>
      <c r="J2720" s="28">
        <f t="shared" si="432"/>
        <v>17987.032787723787</v>
      </c>
      <c r="K2720" s="28">
        <f t="shared" si="433"/>
        <v>54238.188797953968</v>
      </c>
      <c r="L2720" s="29">
        <f t="shared" si="434"/>
        <v>-221.15601023018098</v>
      </c>
      <c r="M2720" s="29">
        <f t="shared" si="434"/>
        <v>-109.73278772378399</v>
      </c>
      <c r="N2720" s="29">
        <f t="shared" si="435"/>
        <v>-330.88879795396497</v>
      </c>
      <c r="O2720" s="26">
        <f t="shared" si="440"/>
        <v>2.3686076441589161E-62</v>
      </c>
      <c r="Q2720">
        <v>2.5439639877841635E-31</v>
      </c>
      <c r="R2720">
        <f>SUM(Q$11:Q2720)</f>
        <v>0.9999953554615606</v>
      </c>
      <c r="S2720">
        <v>1316</v>
      </c>
      <c r="T2720" s="14">
        <v>2413.0183486238602</v>
      </c>
      <c r="U2720" s="14"/>
      <c r="V2720">
        <v>5.0155221314274134E-38</v>
      </c>
      <c r="W2720">
        <f>SUM(V$11:V2720)</f>
        <v>0.99999479232244959</v>
      </c>
      <c r="X2720">
        <v>1617</v>
      </c>
      <c r="Y2720" s="14">
        <v>430.3768626686433</v>
      </c>
      <c r="Z2720" s="14"/>
      <c r="AA2720">
        <v>1.400169399677575E-46</v>
      </c>
      <c r="AB2720">
        <f>SUM(AA$11:AA2720)</f>
        <v>0.99999558768848196</v>
      </c>
      <c r="AC2720">
        <v>2001</v>
      </c>
      <c r="AD2720" s="14">
        <v>2339.8515925098582</v>
      </c>
    </row>
    <row r="2721" spans="1:30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SH ca exp'!B2721,tdc!A:D,4,0)</f>
        <v>10.994</v>
      </c>
      <c r="E2721" s="26">
        <f t="shared" si="436"/>
        <v>4.6142096735158084E-3</v>
      </c>
      <c r="F2721" s="26">
        <f t="shared" si="437"/>
        <v>-3.0973879185990389E-3</v>
      </c>
      <c r="G2721" s="27">
        <f t="shared" si="438"/>
        <v>72.393268242548828</v>
      </c>
      <c r="H2721" s="27">
        <f t="shared" si="439"/>
        <v>17.95998021582734</v>
      </c>
      <c r="I2721" s="28">
        <f t="shared" si="431"/>
        <v>36196.634121274416</v>
      </c>
      <c r="J2721" s="28">
        <f t="shared" si="432"/>
        <v>17959.980215827341</v>
      </c>
      <c r="K2721" s="28">
        <f t="shared" si="433"/>
        <v>54156.614337101753</v>
      </c>
      <c r="L2721" s="29">
        <f t="shared" si="434"/>
        <v>-166.63412127441552</v>
      </c>
      <c r="M2721" s="29">
        <f t="shared" si="434"/>
        <v>-82.680215827338543</v>
      </c>
      <c r="N2721" s="29">
        <f t="shared" si="435"/>
        <v>-249.31433710175406</v>
      </c>
      <c r="O2721" s="26">
        <f t="shared" si="440"/>
        <v>2.250177261950971E-62</v>
      </c>
      <c r="Q2721">
        <v>1.8197021893141394E-45</v>
      </c>
      <c r="R2721">
        <f>SUM(Q$11:Q2721)</f>
        <v>0.9999953554615606</v>
      </c>
      <c r="S2721">
        <v>1951</v>
      </c>
      <c r="T2721" s="14">
        <v>2469.9323701198882</v>
      </c>
      <c r="U2721" s="14"/>
      <c r="V2721">
        <v>6.0842866837620459E-31</v>
      </c>
      <c r="W2721">
        <f>SUM(V$11:V2721)</f>
        <v>0.99999479232244959</v>
      </c>
      <c r="X2721">
        <v>1299</v>
      </c>
      <c r="Y2721" s="14">
        <v>447.61883144424428</v>
      </c>
      <c r="Z2721" s="14"/>
      <c r="AA2721">
        <v>1.6701705216971337E-42</v>
      </c>
      <c r="AB2721">
        <f>SUM(AA$11:AA2721)</f>
        <v>0.99999558768848196</v>
      </c>
      <c r="AC2721">
        <v>1818</v>
      </c>
      <c r="AD2721" s="14">
        <v>2396.4480392909754</v>
      </c>
    </row>
    <row r="2722" spans="1:30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SH ca exp'!B2722,tdc!A:D,4,0)</f>
        <v>10.987</v>
      </c>
      <c r="E2722" s="26">
        <f t="shared" si="436"/>
        <v>4.1443119204227614E-2</v>
      </c>
      <c r="F2722" s="26">
        <f t="shared" si="437"/>
        <v>6.3691371972476689E-4</v>
      </c>
      <c r="G2722" s="27">
        <f t="shared" si="438"/>
        <v>75.109137653990345</v>
      </c>
      <c r="H2722" s="27">
        <f t="shared" si="439"/>
        <v>18.633757793251203</v>
      </c>
      <c r="I2722" s="28">
        <f t="shared" si="431"/>
        <v>37554.568826995172</v>
      </c>
      <c r="J2722" s="28">
        <f t="shared" si="432"/>
        <v>18633.757793251203</v>
      </c>
      <c r="K2722" s="28">
        <f t="shared" si="433"/>
        <v>56188.326620246371</v>
      </c>
      <c r="L2722" s="29">
        <f t="shared" si="434"/>
        <v>-1524.5688269951715</v>
      </c>
      <c r="M2722" s="29">
        <f t="shared" si="434"/>
        <v>-756.4577932512002</v>
      </c>
      <c r="N2722" s="29">
        <f t="shared" si="435"/>
        <v>-2281.0266202463717</v>
      </c>
      <c r="O2722" s="26">
        <f t="shared" si="440"/>
        <v>2.1376683988534218E-62</v>
      </c>
      <c r="Q2722">
        <v>2.7275562344948231E-46</v>
      </c>
      <c r="R2722">
        <f>SUM(Q$11:Q2722)</f>
        <v>0.9999953554615606</v>
      </c>
      <c r="S2722">
        <v>1988</v>
      </c>
      <c r="T2722" s="14">
        <v>2501.1116504854435</v>
      </c>
      <c r="U2722" s="14"/>
      <c r="V2722">
        <v>8.9241847724251794E-45</v>
      </c>
      <c r="W2722">
        <f>SUM(V$11:V2722)</f>
        <v>0.99999479232244959</v>
      </c>
      <c r="X2722">
        <v>1920</v>
      </c>
      <c r="Y2722" s="14">
        <v>450.98814882032821</v>
      </c>
      <c r="Z2722" s="14"/>
      <c r="AA2722">
        <v>8.8604895608982052E-28</v>
      </c>
      <c r="AB2722">
        <f>SUM(AA$11:AA2722)</f>
        <v>0.99999558768848196</v>
      </c>
      <c r="AC2722">
        <v>1157</v>
      </c>
      <c r="AD2722" s="14">
        <v>2407.6778285475302</v>
      </c>
    </row>
    <row r="2723" spans="1:30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SH ca exp'!B2723,tdc!A:D,4,0)</f>
        <v>11.14</v>
      </c>
      <c r="E2723" s="26">
        <f t="shared" si="436"/>
        <v>-9.0643115945856952E-3</v>
      </c>
      <c r="F2723" s="26">
        <f t="shared" si="437"/>
        <v>-1.3829478780394132E-2</v>
      </c>
      <c r="G2723" s="27">
        <f t="shared" si="438"/>
        <v>71.409777070063697</v>
      </c>
      <c r="H2723" s="27">
        <f t="shared" si="439"/>
        <v>17.715986783439494</v>
      </c>
      <c r="I2723" s="28">
        <f t="shared" si="431"/>
        <v>35704.888535031845</v>
      </c>
      <c r="J2723" s="28">
        <f t="shared" si="432"/>
        <v>17715.986783439494</v>
      </c>
      <c r="K2723" s="28">
        <f t="shared" si="433"/>
        <v>53420.875318471342</v>
      </c>
      <c r="L2723" s="29">
        <f t="shared" si="434"/>
        <v>325.11146496815491</v>
      </c>
      <c r="M2723" s="29">
        <f t="shared" si="434"/>
        <v>161.31321656050932</v>
      </c>
      <c r="N2723" s="29">
        <f t="shared" si="435"/>
        <v>486.42468152866422</v>
      </c>
      <c r="O2723" s="26">
        <f t="shared" si="440"/>
        <v>2.0307849789107508E-62</v>
      </c>
      <c r="Q2723">
        <v>2.0162905144755001E-45</v>
      </c>
      <c r="R2723">
        <f>SUM(Q$11:Q2723)</f>
        <v>0.9999953554615606</v>
      </c>
      <c r="S2723">
        <v>1949</v>
      </c>
      <c r="T2723" s="14">
        <v>2556.5841584158406</v>
      </c>
      <c r="U2723" s="14"/>
      <c r="V2723">
        <v>1.2239292084541946E-6</v>
      </c>
      <c r="W2723">
        <f>SUM(V$11:V2723)</f>
        <v>0.99999601625165802</v>
      </c>
      <c r="X2723">
        <v>208</v>
      </c>
      <c r="Y2723" s="14">
        <v>454.89859918911316</v>
      </c>
      <c r="Z2723" s="14"/>
      <c r="AA2723">
        <v>1.8197021893141394E-45</v>
      </c>
      <c r="AB2723">
        <f>SUM(AA$11:AA2723)</f>
        <v>0.99999558768848196</v>
      </c>
      <c r="AC2723">
        <v>1951</v>
      </c>
      <c r="AD2723" s="14">
        <v>2460.3759669125575</v>
      </c>
    </row>
    <row r="2724" spans="1:30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SH ca exp'!B2724,tdc!A:D,4,0)</f>
        <v>11.103999999999999</v>
      </c>
      <c r="E2724" s="26">
        <f t="shared" si="436"/>
        <v>-1.4752638475038295E-2</v>
      </c>
      <c r="F2724" s="26">
        <f t="shared" si="437"/>
        <v>3.2368307346894156E-3</v>
      </c>
      <c r="G2724" s="27">
        <f t="shared" si="438"/>
        <v>71.004728033472801</v>
      </c>
      <c r="H2724" s="27">
        <f t="shared" si="439"/>
        <v>17.615498535564853</v>
      </c>
      <c r="I2724" s="28">
        <f t="shared" si="431"/>
        <v>35502.364016736399</v>
      </c>
      <c r="J2724" s="28">
        <f t="shared" si="432"/>
        <v>17615.498535564853</v>
      </c>
      <c r="K2724" s="28">
        <f t="shared" si="433"/>
        <v>53117.862552301252</v>
      </c>
      <c r="L2724" s="29">
        <f t="shared" si="434"/>
        <v>527.63598326360079</v>
      </c>
      <c r="M2724" s="29">
        <f t="shared" si="434"/>
        <v>261.80146443514968</v>
      </c>
      <c r="N2724" s="29">
        <f t="shared" si="435"/>
        <v>789.43744769875047</v>
      </c>
      <c r="O2724" s="26">
        <f t="shared" si="440"/>
        <v>1.9292457299652137E-62</v>
      </c>
      <c r="Q2724">
        <v>6.197207369528666E-46</v>
      </c>
      <c r="R2724">
        <f>SUM(Q$11:Q2724)</f>
        <v>0.9999953554615606</v>
      </c>
      <c r="S2724">
        <v>1972</v>
      </c>
      <c r="T2724" s="14">
        <v>2611.4281893554435</v>
      </c>
      <c r="U2724" s="14"/>
      <c r="V2724">
        <v>1.1468662306898158E-45</v>
      </c>
      <c r="W2724">
        <f>SUM(V$11:V2724)</f>
        <v>0.99999601625165802</v>
      </c>
      <c r="X2724">
        <v>1960</v>
      </c>
      <c r="Y2724" s="14">
        <v>463.02634301163926</v>
      </c>
      <c r="Z2724" s="14"/>
      <c r="AA2724">
        <v>2.7275562344948231E-46</v>
      </c>
      <c r="AB2724">
        <f>SUM(AA$11:AA2724)</f>
        <v>0.99999558768848196</v>
      </c>
      <c r="AC2724">
        <v>1988</v>
      </c>
      <c r="AD2724" s="14">
        <v>2464.1061995679484</v>
      </c>
    </row>
    <row r="2725" spans="1:30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SH ca exp'!B2725,tdc!A:D,4,0)</f>
        <v>11.079000000000001</v>
      </c>
      <c r="E2725" s="26">
        <f t="shared" si="436"/>
        <v>2.5425098365810177E-2</v>
      </c>
      <c r="F2725" s="26">
        <f t="shared" si="437"/>
        <v>2.25397922591276E-3</v>
      </c>
      <c r="G2725" s="27">
        <f t="shared" si="438"/>
        <v>73.915622317596572</v>
      </c>
      <c r="H2725" s="27">
        <f t="shared" si="439"/>
        <v>18.337659656652363</v>
      </c>
      <c r="I2725" s="28">
        <f t="shared" si="431"/>
        <v>36957.811158798286</v>
      </c>
      <c r="J2725" s="28">
        <f t="shared" si="432"/>
        <v>18337.659656652362</v>
      </c>
      <c r="K2725" s="28">
        <f t="shared" si="433"/>
        <v>55295.470815450652</v>
      </c>
      <c r="L2725" s="29">
        <f t="shared" si="434"/>
        <v>-927.81115879828576</v>
      </c>
      <c r="M2725" s="29">
        <f t="shared" si="434"/>
        <v>-460.35965665235926</v>
      </c>
      <c r="N2725" s="29">
        <f t="shared" si="435"/>
        <v>-1388.170815450645</v>
      </c>
      <c r="O2725" s="26">
        <f t="shared" si="440"/>
        <v>1.8327834434669525E-62</v>
      </c>
      <c r="Q2725">
        <v>2.6649319802940918E-41</v>
      </c>
      <c r="R2725">
        <f>SUM(Q$11:Q2725)</f>
        <v>0.9999953554615606</v>
      </c>
      <c r="S2725">
        <v>1764</v>
      </c>
      <c r="T2725" s="14">
        <v>2691.3097165991858</v>
      </c>
      <c r="U2725" s="14"/>
      <c r="V2725">
        <v>3.7313831286042943E-45</v>
      </c>
      <c r="W2725">
        <f>SUM(V$11:V2725)</f>
        <v>0.99999601625165802</v>
      </c>
      <c r="X2725">
        <v>1937</v>
      </c>
      <c r="Y2725" s="14">
        <v>468.73645596230926</v>
      </c>
      <c r="Z2725" s="14"/>
      <c r="AA2725">
        <v>4.4123115179842212E-6</v>
      </c>
      <c r="AB2725">
        <f>SUM(AA$11:AA2725)</f>
        <v>0.99999999999999989</v>
      </c>
      <c r="AC2725">
        <v>183</v>
      </c>
      <c r="AD2725" s="14">
        <v>2465.2853892820713</v>
      </c>
    </row>
    <row r="2726" spans="1:30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SH ca exp'!B2726,tdc!A:D,4,0)</f>
        <v>11.041</v>
      </c>
      <c r="E2726" s="26">
        <f t="shared" si="436"/>
        <v>2.2241220566873474E-2</v>
      </c>
      <c r="F2726" s="26">
        <f t="shared" si="437"/>
        <v>3.4358080815359688E-3</v>
      </c>
      <c r="G2726" s="27">
        <f t="shared" si="438"/>
        <v>73.680658255622603</v>
      </c>
      <c r="H2726" s="27">
        <f t="shared" si="439"/>
        <v>18.279367635765226</v>
      </c>
      <c r="I2726" s="28">
        <f t="shared" si="431"/>
        <v>36840.329127811303</v>
      </c>
      <c r="J2726" s="28">
        <f t="shared" si="432"/>
        <v>18279.367635765226</v>
      </c>
      <c r="K2726" s="28">
        <f t="shared" si="433"/>
        <v>55119.696763576532</v>
      </c>
      <c r="L2726" s="29">
        <f t="shared" si="434"/>
        <v>-810.3291278113029</v>
      </c>
      <c r="M2726" s="29">
        <f t="shared" si="434"/>
        <v>-402.0676357652228</v>
      </c>
      <c r="N2726" s="29">
        <f t="shared" si="435"/>
        <v>-1212.3967635765257</v>
      </c>
      <c r="O2726" s="26">
        <f t="shared" si="440"/>
        <v>1.7411442712936049E-62</v>
      </c>
      <c r="Q2726">
        <v>8.4174650828532953E-28</v>
      </c>
      <c r="R2726">
        <f>SUM(Q$11:Q2726)</f>
        <v>0.9999953554615606</v>
      </c>
      <c r="S2726">
        <v>1158</v>
      </c>
      <c r="T2726" s="14">
        <v>2882.3999999999942</v>
      </c>
      <c r="U2726" s="14"/>
      <c r="V2726">
        <v>1.1018231539246074E-43</v>
      </c>
      <c r="W2726">
        <f>SUM(V$11:V2726)</f>
        <v>0.99999601625165802</v>
      </c>
      <c r="X2726">
        <v>1871</v>
      </c>
      <c r="Y2726" s="14">
        <v>491.47216494845634</v>
      </c>
      <c r="Z2726" s="14"/>
      <c r="AA2726">
        <v>2.6649319802940918E-41</v>
      </c>
      <c r="AB2726">
        <f>SUM(AA$11:AA2726)</f>
        <v>0.99999999999999989</v>
      </c>
      <c r="AC2726">
        <v>1764</v>
      </c>
      <c r="AD2726" s="14">
        <v>2567.6829100160649</v>
      </c>
    </row>
    <row r="2727" spans="1:30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SH ca exp'!B2727,tdc!A:D,4,0)</f>
        <v>11.025499999999999</v>
      </c>
      <c r="E2727" s="26">
        <f t="shared" si="436"/>
        <v>7.1566504187916217E-3</v>
      </c>
      <c r="F2727" s="26">
        <f t="shared" si="437"/>
        <v>1.4048446785145498E-3</v>
      </c>
      <c r="G2727" s="27">
        <f t="shared" si="438"/>
        <v>72.577558011049732</v>
      </c>
      <c r="H2727" s="27">
        <f t="shared" si="439"/>
        <v>18.005700497237569</v>
      </c>
      <c r="I2727" s="28">
        <f t="shared" si="431"/>
        <v>36288.779005524862</v>
      </c>
      <c r="J2727" s="28">
        <f t="shared" si="432"/>
        <v>18005.700497237569</v>
      </c>
      <c r="K2727" s="28">
        <f t="shared" si="433"/>
        <v>54294.479502762435</v>
      </c>
      <c r="L2727" s="29">
        <f t="shared" si="434"/>
        <v>-258.77900552486244</v>
      </c>
      <c r="M2727" s="29">
        <f t="shared" si="434"/>
        <v>-128.40049723756601</v>
      </c>
      <c r="N2727" s="29">
        <f t="shared" si="435"/>
        <v>-387.17950276242846</v>
      </c>
      <c r="O2727" s="26">
        <f t="shared" si="440"/>
        <v>1.6540870577289248E-62</v>
      </c>
      <c r="Q2727">
        <v>3.7104969722571184E-46</v>
      </c>
      <c r="R2727">
        <f>SUM(Q$11:Q2727)</f>
        <v>0.9999953554615606</v>
      </c>
      <c r="S2727">
        <v>1982</v>
      </c>
      <c r="T2727" s="14">
        <v>2945.3699788583544</v>
      </c>
      <c r="U2727" s="14"/>
      <c r="V2727">
        <v>9.9439539641695825E-44</v>
      </c>
      <c r="W2727">
        <f>SUM(V$11:V2727)</f>
        <v>0.99999601625165802</v>
      </c>
      <c r="X2727">
        <v>1873</v>
      </c>
      <c r="Y2727" s="14">
        <v>496.84499115560175</v>
      </c>
      <c r="Z2727" s="14"/>
      <c r="AA2727">
        <v>8.4174650828532953E-28</v>
      </c>
      <c r="AB2727">
        <f>SUM(AA$11:AA2727)</f>
        <v>0.99999999999999989</v>
      </c>
      <c r="AC2727">
        <v>1158</v>
      </c>
      <c r="AD2727" s="14">
        <v>2652.4238600900862</v>
      </c>
    </row>
    <row r="2728" spans="1:30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SH ca exp'!B2728,tdc!A:D,4,0)</f>
        <v>11.0565</v>
      </c>
      <c r="E2728" s="26">
        <f t="shared" si="436"/>
        <v>-9.3484321181352362E-3</v>
      </c>
      <c r="F2728" s="26">
        <f t="shared" si="437"/>
        <v>-2.8077185368305777E-3</v>
      </c>
      <c r="G2728" s="27">
        <f t="shared" si="438"/>
        <v>71.389490968801326</v>
      </c>
      <c r="H2728" s="27">
        <f t="shared" si="439"/>
        <v>17.71095402298851</v>
      </c>
      <c r="I2728" s="28">
        <f t="shared" si="431"/>
        <v>35694.745484400664</v>
      </c>
      <c r="J2728" s="28">
        <f t="shared" si="432"/>
        <v>17710.95402298851</v>
      </c>
      <c r="K2728" s="28">
        <f t="shared" si="433"/>
        <v>53405.699507389174</v>
      </c>
      <c r="L2728" s="29">
        <f t="shared" si="434"/>
        <v>335.25451559933572</v>
      </c>
      <c r="M2728" s="29">
        <f t="shared" si="434"/>
        <v>166.34597701149323</v>
      </c>
      <c r="N2728" s="29">
        <f t="shared" si="435"/>
        <v>501.60049261082895</v>
      </c>
      <c r="O2728" s="26">
        <f t="shared" si="440"/>
        <v>1.5713827048424781E-62</v>
      </c>
      <c r="Q2728">
        <v>3.7284927835045994E-36</v>
      </c>
      <c r="R2728">
        <f>SUM(Q$11:Q2728)</f>
        <v>0.9999953554615606</v>
      </c>
      <c r="S2728">
        <v>1533</v>
      </c>
      <c r="T2728" s="14">
        <v>3151.2116250511681</v>
      </c>
      <c r="U2728" s="14"/>
      <c r="V2728">
        <v>1.6371986632911336E-9</v>
      </c>
      <c r="W2728">
        <f>SUM(V$11:V2728)</f>
        <v>0.99999601788885673</v>
      </c>
      <c r="X2728">
        <v>337</v>
      </c>
      <c r="Y2728" s="14">
        <v>516.09383196285489</v>
      </c>
      <c r="Z2728" s="14"/>
      <c r="AA2728">
        <v>3.7104969722571184E-46</v>
      </c>
      <c r="AB2728">
        <f>SUM(AA$11:AA2728)</f>
        <v>0.99999999999999989</v>
      </c>
      <c r="AC2728">
        <v>1982</v>
      </c>
      <c r="AD2728" s="14">
        <v>2710.9054362686802</v>
      </c>
    </row>
    <row r="2729" spans="1:30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SH ca exp'!B2729,tdc!A:D,4,0)</f>
        <v>11.070499999999999</v>
      </c>
      <c r="E2729" s="26">
        <f t="shared" si="436"/>
        <v>1.4888612493750559E-2</v>
      </c>
      <c r="F2729" s="26">
        <f t="shared" si="437"/>
        <v>-1.265422503563632E-3</v>
      </c>
      <c r="G2729" s="27">
        <f t="shared" si="438"/>
        <v>73.140900000000002</v>
      </c>
      <c r="H2729" s="27">
        <f t="shared" si="439"/>
        <v>18.145459500000001</v>
      </c>
      <c r="I2729" s="28">
        <f t="shared" si="431"/>
        <v>36570.450000000004</v>
      </c>
      <c r="J2729" s="28">
        <f t="shared" si="432"/>
        <v>18145.459500000001</v>
      </c>
      <c r="K2729" s="28">
        <f t="shared" si="433"/>
        <v>54715.909500000009</v>
      </c>
      <c r="L2729" s="29">
        <f t="shared" si="434"/>
        <v>-540.45000000000437</v>
      </c>
      <c r="M2729" s="29">
        <f t="shared" si="434"/>
        <v>-268.15949999999793</v>
      </c>
      <c r="N2729" s="29">
        <f t="shared" si="435"/>
        <v>-808.6095000000023</v>
      </c>
      <c r="O2729" s="26">
        <f t="shared" si="440"/>
        <v>1.4928135696003547E-62</v>
      </c>
      <c r="Q2729">
        <v>4.6445384399833921E-6</v>
      </c>
      <c r="R2729">
        <f>SUM(Q$11:Q2729)</f>
        <v>1.0000000000000007</v>
      </c>
      <c r="S2729">
        <v>182</v>
      </c>
      <c r="T2729" s="14">
        <v>3313.1530991487853</v>
      </c>
      <c r="U2729" s="14"/>
      <c r="V2729">
        <v>3.9821111449807601E-6</v>
      </c>
      <c r="W2729">
        <f>SUM(V$11:V2729)</f>
        <v>1.0000000000000018</v>
      </c>
      <c r="X2729">
        <v>185</v>
      </c>
      <c r="Y2729" s="14">
        <v>525.13649774434452</v>
      </c>
      <c r="Z2729" s="14"/>
      <c r="AA2729">
        <v>3.7284927835045994E-36</v>
      </c>
      <c r="AB2729">
        <f>SUM(AA$11:AA2729)</f>
        <v>0.99999999999999989</v>
      </c>
      <c r="AC2729">
        <v>1533</v>
      </c>
      <c r="AD2729" s="14">
        <v>3355.9730272388661</v>
      </c>
    </row>
    <row r="2730" spans="1:30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SH ca exp'!B2730,tdc!A:D,4,0)</f>
        <v>11.082000000000001</v>
      </c>
      <c r="E2730" s="26">
        <f t="shared" si="436"/>
        <v>-6.1930957730490267E-2</v>
      </c>
      <c r="F2730" s="26">
        <f t="shared" si="437"/>
        <v>-1.0382576262783039E-3</v>
      </c>
      <c r="G2730" s="27">
        <f t="shared" si="438"/>
        <v>67.732637075718017</v>
      </c>
      <c r="H2730" s="27">
        <f t="shared" si="439"/>
        <v>16.803728459530028</v>
      </c>
      <c r="I2730" s="28">
        <f t="shared" si="431"/>
        <v>33866.318537859006</v>
      </c>
      <c r="J2730" s="28">
        <f t="shared" si="432"/>
        <v>16803.728459530026</v>
      </c>
      <c r="K2730" s="28">
        <f t="shared" si="433"/>
        <v>50670.046997389029</v>
      </c>
      <c r="L2730" s="29">
        <f t="shared" si="434"/>
        <v>2163.681462140994</v>
      </c>
      <c r="M2730" s="29">
        <f t="shared" si="434"/>
        <v>1073.5715404699768</v>
      </c>
      <c r="N2730" s="29">
        <f t="shared" si="435"/>
        <v>3237.2530026109707</v>
      </c>
      <c r="O2730" s="26">
        <f t="shared" si="440"/>
        <v>1.4181728911203369E-62</v>
      </c>
      <c r="Q2730">
        <v>1.5601671645632097E-45</v>
      </c>
      <c r="R2730">
        <f>SUM(Q$11:Q2730)</f>
        <v>1.0000000000000007</v>
      </c>
      <c r="S2730">
        <v>1954</v>
      </c>
      <c r="T2730" s="14">
        <v>3593.3462339982179</v>
      </c>
      <c r="U2730" s="14"/>
      <c r="V2730">
        <v>4.6328788805423877E-43</v>
      </c>
      <c r="W2730">
        <f>SUM(V$11:V2730)</f>
        <v>1.0000000000000018</v>
      </c>
      <c r="X2730">
        <v>1843</v>
      </c>
      <c r="Y2730" s="14">
        <v>587.66120938365202</v>
      </c>
      <c r="Z2730" s="14"/>
      <c r="AA2730">
        <v>6.197207369528666E-46</v>
      </c>
      <c r="AB2730">
        <f>SUM(AA$11:AA2730)</f>
        <v>0.99999999999999989</v>
      </c>
      <c r="AC2730">
        <v>1972</v>
      </c>
      <c r="AD2730" s="14">
        <v>3363.174360590896</v>
      </c>
    </row>
    <row r="2731" spans="1:30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SH ca exp'!B2731,tdc!A:D,4,0)</f>
        <v>11.125500000000001</v>
      </c>
      <c r="E2731" s="26">
        <f t="shared" si="436"/>
        <v>-3.6486879154914299E-3</v>
      </c>
      <c r="F2731" s="26">
        <f t="shared" si="437"/>
        <v>-3.9176004174275277E-3</v>
      </c>
      <c r="G2731" s="27">
        <f t="shared" si="438"/>
        <v>71.79755463059314</v>
      </c>
      <c r="H2731" s="27">
        <f t="shared" si="439"/>
        <v>17.812190166493238</v>
      </c>
      <c r="I2731" s="28">
        <f t="shared" si="431"/>
        <v>35898.777315296567</v>
      </c>
      <c r="J2731" s="28">
        <f t="shared" si="432"/>
        <v>17812.190166493237</v>
      </c>
      <c r="K2731" s="28">
        <f t="shared" si="433"/>
        <v>53710.967481789805</v>
      </c>
      <c r="L2731" s="29">
        <f t="shared" si="434"/>
        <v>131.22268470343261</v>
      </c>
      <c r="M2731" s="29">
        <f t="shared" si="434"/>
        <v>65.109833506765426</v>
      </c>
      <c r="N2731" s="29">
        <f t="shared" si="435"/>
        <v>196.33251821019803</v>
      </c>
      <c r="O2731" s="26">
        <f t="shared" si="440"/>
        <v>1.3472642465643201E-62</v>
      </c>
      <c r="Q2731">
        <v>4.5555168818620088E-46</v>
      </c>
      <c r="R2731">
        <f>SUM(Q$11:Q2731)</f>
        <v>1.0000000000000007</v>
      </c>
      <c r="S2731">
        <v>1978</v>
      </c>
      <c r="T2731" s="14">
        <v>3607.5207026348799</v>
      </c>
      <c r="U2731" s="14"/>
      <c r="V2731">
        <v>5.3133306684496397E-46</v>
      </c>
      <c r="W2731">
        <f>SUM(V$11:V2731)</f>
        <v>1.0000000000000018</v>
      </c>
      <c r="X2731">
        <v>1975</v>
      </c>
      <c r="Y2731" s="14">
        <v>599.80252375297277</v>
      </c>
      <c r="Z2731" s="14"/>
      <c r="AA2731">
        <v>1.5601671645632097E-45</v>
      </c>
      <c r="AB2731">
        <f>SUM(AA$11:AA2731)</f>
        <v>0.99999999999999989</v>
      </c>
      <c r="AC2731">
        <v>1954</v>
      </c>
      <c r="AD2731" s="14">
        <v>3434.4921542578413</v>
      </c>
    </row>
    <row r="2732" spans="1:30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SH ca exp'!B2732,tdc!A:D,4,0)</f>
        <v>11.069000000000001</v>
      </c>
      <c r="E2732" s="26">
        <f t="shared" si="436"/>
        <v>-1.5596571916468866E-3</v>
      </c>
      <c r="F2732" s="26">
        <f t="shared" si="437"/>
        <v>5.0913624590984245E-3</v>
      </c>
      <c r="G2732" s="27">
        <f t="shared" si="438"/>
        <v>71.947698701298691</v>
      </c>
      <c r="H2732" s="27">
        <f t="shared" si="439"/>
        <v>17.849439272727274</v>
      </c>
      <c r="I2732" s="28">
        <f t="shared" si="431"/>
        <v>35973.849350649347</v>
      </c>
      <c r="J2732" s="28">
        <f t="shared" si="432"/>
        <v>17849.439272727275</v>
      </c>
      <c r="K2732" s="28">
        <f t="shared" si="433"/>
        <v>53823.288623376618</v>
      </c>
      <c r="L2732" s="29">
        <f t="shared" si="434"/>
        <v>56.150649350653111</v>
      </c>
      <c r="M2732" s="29">
        <f t="shared" si="434"/>
        <v>27.860727272727672</v>
      </c>
      <c r="N2732" s="29">
        <f t="shared" si="435"/>
        <v>84.011376623380784</v>
      </c>
      <c r="O2732" s="26">
        <f t="shared" si="440"/>
        <v>1.2799010342361038E-62</v>
      </c>
      <c r="Q2732">
        <v>4.7952809282758011E-46</v>
      </c>
      <c r="R2732">
        <f>SUM(Q$11:Q2732)</f>
        <v>1.0000000000000007</v>
      </c>
      <c r="S2732">
        <v>1977</v>
      </c>
      <c r="T2732" s="14">
        <v>3838.1093139988843</v>
      </c>
      <c r="U2732" s="14"/>
      <c r="V2732">
        <v>2.6778568292464884E-31</v>
      </c>
      <c r="W2732">
        <f>SUM(V$11:V2732)</f>
        <v>1.0000000000000018</v>
      </c>
      <c r="X2732">
        <v>1315</v>
      </c>
      <c r="Y2732" s="14">
        <v>653.77729338842619</v>
      </c>
      <c r="Z2732" s="14"/>
      <c r="AA2732">
        <v>2.8872731354231143E-45</v>
      </c>
      <c r="AB2732">
        <f>SUM(AA$11:AA2732)</f>
        <v>0.99999999999999989</v>
      </c>
      <c r="AC2732">
        <v>1942</v>
      </c>
      <c r="AD2732" s="14">
        <v>3667.7292302418464</v>
      </c>
    </row>
    <row r="2733" spans="1:30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SH ca exp'!B2733,tdc!A:D,4,0)</f>
        <v>11.07</v>
      </c>
      <c r="E2733" s="26">
        <f t="shared" si="436"/>
        <v>-1.2903404835907841E-2</v>
      </c>
      <c r="F2733" s="26">
        <f t="shared" si="437"/>
        <v>-9.0338317058596203E-5</v>
      </c>
      <c r="G2733" s="27">
        <f t="shared" si="438"/>
        <v>71.136153846153846</v>
      </c>
      <c r="H2733" s="27">
        <f t="shared" si="439"/>
        <v>17.648103846153848</v>
      </c>
      <c r="I2733" s="28">
        <f t="shared" si="431"/>
        <v>35568.076923076922</v>
      </c>
      <c r="J2733" s="28">
        <f t="shared" si="432"/>
        <v>17648.103846153848</v>
      </c>
      <c r="K2733" s="28">
        <f t="shared" si="433"/>
        <v>53216.18076923077</v>
      </c>
      <c r="L2733" s="29">
        <f t="shared" si="434"/>
        <v>461.92307692307804</v>
      </c>
      <c r="M2733" s="29">
        <f t="shared" si="434"/>
        <v>229.19615384615463</v>
      </c>
      <c r="N2733" s="29">
        <f t="shared" si="435"/>
        <v>691.11923076923267</v>
      </c>
      <c r="O2733" s="26">
        <f t="shared" si="440"/>
        <v>1.2159059825242989E-62</v>
      </c>
      <c r="Q2733">
        <v>1.7865449933618596E-30</v>
      </c>
      <c r="R2733">
        <f>SUM(Q$11:Q2733)</f>
        <v>1.0000000000000007</v>
      </c>
      <c r="S2733">
        <v>1278</v>
      </c>
      <c r="T2733" s="14">
        <v>3938.0615942028999</v>
      </c>
      <c r="U2733" s="14"/>
      <c r="V2733">
        <v>8.8742322717025658E-46</v>
      </c>
      <c r="W2733">
        <f>SUM(V$11:V2733)</f>
        <v>1.0000000000000018</v>
      </c>
      <c r="X2733">
        <v>1965</v>
      </c>
      <c r="Y2733" s="14">
        <v>658.9855958549233</v>
      </c>
      <c r="Z2733" s="14"/>
      <c r="AA2733">
        <v>4.7952809282758011E-46</v>
      </c>
      <c r="AB2733">
        <f>SUM(AA$11:AA2733)</f>
        <v>0.99999999999999989</v>
      </c>
      <c r="AC2733">
        <v>1977</v>
      </c>
      <c r="AD2733" s="14">
        <v>3827.9103653436323</v>
      </c>
    </row>
    <row r="2734" spans="1:30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SH ca exp'!B2734,tdc!A:D,4,0)</f>
        <v>11.125</v>
      </c>
      <c r="E2734" s="26">
        <f t="shared" si="436"/>
        <v>2.5975486403260736E-2</v>
      </c>
      <c r="F2734" s="26">
        <f t="shared" si="437"/>
        <v>-4.9560813317583632E-3</v>
      </c>
      <c r="G2734" s="27">
        <f t="shared" si="438"/>
        <v>73.956315789473692</v>
      </c>
      <c r="H2734" s="27">
        <f t="shared" si="439"/>
        <v>18.347755263157897</v>
      </c>
      <c r="I2734" s="28">
        <f t="shared" si="431"/>
        <v>36978.157894736847</v>
      </c>
      <c r="J2734" s="28">
        <f t="shared" si="432"/>
        <v>18347.755263157898</v>
      </c>
      <c r="K2734" s="28">
        <f t="shared" si="433"/>
        <v>55325.913157894742</v>
      </c>
      <c r="L2734" s="29">
        <f t="shared" si="434"/>
        <v>-948.15789473684708</v>
      </c>
      <c r="M2734" s="29">
        <f t="shared" si="434"/>
        <v>-470.45526315789539</v>
      </c>
      <c r="N2734" s="29">
        <f t="shared" si="435"/>
        <v>-1418.6131578947425</v>
      </c>
      <c r="O2734" s="26">
        <f t="shared" si="440"/>
        <v>1.1551106833980841E-62</v>
      </c>
      <c r="Q2734">
        <v>2.8872731354231143E-45</v>
      </c>
      <c r="R2734">
        <f>SUM(Q$11:Q2734)</f>
        <v>1.0000000000000007</v>
      </c>
      <c r="S2734">
        <v>1942</v>
      </c>
      <c r="T2734" s="14">
        <v>4070.9364445809042</v>
      </c>
      <c r="U2734" s="14"/>
      <c r="V2734">
        <v>7.6085448939509897E-46</v>
      </c>
      <c r="W2734">
        <f>SUM(V$11:V2734)</f>
        <v>1.0000000000000018</v>
      </c>
      <c r="X2734">
        <v>1968</v>
      </c>
      <c r="Y2734" s="14">
        <v>702.26797608881316</v>
      </c>
      <c r="Z2734" s="14"/>
      <c r="AA2734">
        <v>1.7865449933618596E-30</v>
      </c>
      <c r="AB2734">
        <f>SUM(AA$11:AA2734)</f>
        <v>0.99999999999999989</v>
      </c>
      <c r="AC2734">
        <v>1278</v>
      </c>
      <c r="AD2734" s="14">
        <v>3870.9216731340748</v>
      </c>
    </row>
    <row r="2735" spans="1:30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SH ca exp'!B2735,tdc!A:D,4,0)</f>
        <v>11.173999999999999</v>
      </c>
      <c r="E2735" s="26">
        <f t="shared" si="436"/>
        <v>1.805678374724266E-2</v>
      </c>
      <c r="F2735" s="26">
        <f t="shared" si="437"/>
        <v>-4.3948229846530913E-3</v>
      </c>
      <c r="G2735" s="27">
        <f t="shared" si="438"/>
        <v>73.372990353697745</v>
      </c>
      <c r="H2735" s="27">
        <f t="shared" si="439"/>
        <v>18.203038585209004</v>
      </c>
      <c r="I2735" s="28">
        <f t="shared" si="431"/>
        <v>36686.495176848875</v>
      </c>
      <c r="J2735" s="28">
        <f t="shared" si="432"/>
        <v>18203.038585209004</v>
      </c>
      <c r="K2735" s="28">
        <f t="shared" si="433"/>
        <v>54889.533762057879</v>
      </c>
      <c r="L2735" s="29">
        <f t="shared" si="434"/>
        <v>-656.49517684887542</v>
      </c>
      <c r="M2735" s="29">
        <f t="shared" si="434"/>
        <v>-325.73858520900103</v>
      </c>
      <c r="N2735" s="29">
        <f t="shared" si="435"/>
        <v>-982.23376205787645</v>
      </c>
      <c r="O2735" s="26">
        <f t="shared" si="440"/>
        <v>1.0973551492281796E-62</v>
      </c>
      <c r="Q2735">
        <v>1.8834904664156099E-48</v>
      </c>
      <c r="R2735">
        <f>SUM(Q$11:Q2735)</f>
        <v>1.0000000000000007</v>
      </c>
      <c r="S2735">
        <v>2085</v>
      </c>
      <c r="T2735" s="14">
        <v>4485.3673469387759</v>
      </c>
      <c r="U2735" s="14"/>
      <c r="V2735">
        <v>6.197207369528666E-46</v>
      </c>
      <c r="W2735">
        <f>SUM(V$11:V2735)</f>
        <v>1.0000000000000018</v>
      </c>
      <c r="X2735">
        <v>1972</v>
      </c>
      <c r="Y2735" s="14">
        <v>751.74617123545249</v>
      </c>
      <c r="Z2735" s="14"/>
      <c r="AA2735">
        <v>1.8834904664156099E-48</v>
      </c>
      <c r="AB2735">
        <f>SUM(AA$11:AA2735)</f>
        <v>0.99999999999999989</v>
      </c>
      <c r="AC2735">
        <v>2085</v>
      </c>
      <c r="AD2735" s="14">
        <v>4410.7948075686945</v>
      </c>
    </row>
    <row r="2736" spans="1:30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SH ca exp'!B2736,tdc!A:D,4,0)</f>
        <v>11.209</v>
      </c>
      <c r="E2736" s="26">
        <f t="shared" si="436"/>
        <v>-1.066108178611359E-2</v>
      </c>
      <c r="F2736" s="26">
        <f t="shared" si="437"/>
        <v>-3.1273760020012679E-3</v>
      </c>
      <c r="G2736" s="27">
        <f t="shared" si="438"/>
        <v>71.295843054082724</v>
      </c>
      <c r="H2736" s="27">
        <f t="shared" si="439"/>
        <v>17.687720996818665</v>
      </c>
      <c r="I2736" s="28">
        <f t="shared" si="431"/>
        <v>35647.921527041362</v>
      </c>
      <c r="J2736" s="28">
        <f t="shared" si="432"/>
        <v>17687.720996818665</v>
      </c>
      <c r="K2736" s="28">
        <f t="shared" si="433"/>
        <v>53335.642523860028</v>
      </c>
      <c r="L2736" s="29">
        <f t="shared" si="434"/>
        <v>382.07847295863758</v>
      </c>
      <c r="M2736" s="29">
        <f t="shared" si="434"/>
        <v>189.57900318133761</v>
      </c>
      <c r="N2736" s="29">
        <f t="shared" si="435"/>
        <v>571.65747613997519</v>
      </c>
      <c r="O2736" s="26">
        <f t="shared" si="440"/>
        <v>1.0424873917667707E-62</v>
      </c>
      <c r="Q2736">
        <v>8.5190934887861852E-35</v>
      </c>
      <c r="R2736">
        <f>SUM(Q$11:Q2736)</f>
        <v>1.0000000000000007</v>
      </c>
      <c r="S2736">
        <v>1472</v>
      </c>
      <c r="T2736" s="14">
        <v>20356.789131266742</v>
      </c>
      <c r="U2736" s="14"/>
      <c r="V2736">
        <v>5.5929796509996227E-46</v>
      </c>
      <c r="W2736">
        <f>SUM(V$11:V2736)</f>
        <v>1.0000000000000018</v>
      </c>
      <c r="X2736">
        <v>1974</v>
      </c>
      <c r="Y2736" s="14">
        <v>837.56935483870984</v>
      </c>
      <c r="Z2736" s="14"/>
      <c r="AA2736">
        <v>8.5190934887861852E-35</v>
      </c>
      <c r="AB2736">
        <f>SUM(AA$11:AA2736)</f>
        <v>0.99999999999999989</v>
      </c>
      <c r="AC2736">
        <v>1472</v>
      </c>
      <c r="AD2736" s="14">
        <v>20432.75706458373</v>
      </c>
    </row>
    <row r="2737" spans="1:30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SH ca exp'!B2737,tdc!A:D,4,0)</f>
        <v>11.228999999999999</v>
      </c>
      <c r="E2737" s="26">
        <f t="shared" si="436"/>
        <v>1.0125319651679978E-2</v>
      </c>
      <c r="F2737" s="26">
        <f t="shared" si="437"/>
        <v>-1.7826905514432903E-3</v>
      </c>
      <c r="G2737" s="27">
        <f t="shared" si="438"/>
        <v>72.793336904124246</v>
      </c>
      <c r="H2737" s="27">
        <f t="shared" si="439"/>
        <v>18.059232886984464</v>
      </c>
      <c r="I2737" s="28">
        <f t="shared" si="431"/>
        <v>36396.66845206212</v>
      </c>
      <c r="J2737" s="28">
        <f t="shared" si="432"/>
        <v>18059.232886984464</v>
      </c>
      <c r="K2737" s="28">
        <f t="shared" si="433"/>
        <v>54455.901339046584</v>
      </c>
      <c r="L2737" s="29">
        <f t="shared" si="434"/>
        <v>-366.6684520621202</v>
      </c>
      <c r="M2737" s="29">
        <f t="shared" si="434"/>
        <v>-181.93288698446122</v>
      </c>
      <c r="N2737" s="29">
        <f t="shared" si="435"/>
        <v>-548.60133904658142</v>
      </c>
      <c r="O2737" s="26">
        <f t="shared" si="440"/>
        <v>9.9036302217843194E-63</v>
      </c>
      <c r="T2737" s="14"/>
      <c r="U2737" s="14"/>
      <c r="V2737" s="14"/>
      <c r="Y2737" s="14"/>
      <c r="Z2737" s="14"/>
      <c r="AA2737" s="14"/>
      <c r="AD2737" s="14"/>
    </row>
  </sheetData>
  <autoFilter ref="S10:T2737"/>
  <mergeCells count="7">
    <mergeCell ref="L9:N9"/>
    <mergeCell ref="H2:J2"/>
    <mergeCell ref="A8:K8"/>
    <mergeCell ref="C9:D9"/>
    <mergeCell ref="E9:F9"/>
    <mergeCell ref="G9:H9"/>
    <mergeCell ref="I9:K9"/>
  </mergeCells>
  <pageMargins left="0.7" right="0.7" top="0.75" bottom="0.75" header="0.3" footer="0.3"/>
  <pageSetup orientation="portrait" horizont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5</vt:i4>
      </vt:variant>
    </vt:vector>
  </HeadingPairs>
  <TitlesOfParts>
    <vt:vector size="15" baseType="lpstr">
      <vt:lpstr>VaR SH sa</vt:lpstr>
      <vt:lpstr>Markowitz</vt:lpstr>
      <vt:lpstr>VaR SH ca</vt:lpstr>
      <vt:lpstr>VaR Delta Normal</vt:lpstr>
      <vt:lpstr>VaR SH con bono</vt:lpstr>
      <vt:lpstr>VaR Delta Normal con bono</vt:lpstr>
      <vt:lpstr>VaR SMMC</vt:lpstr>
      <vt:lpstr>VaR SH sa exp</vt:lpstr>
      <vt:lpstr>VaR SH ca exp</vt:lpstr>
      <vt:lpstr>VaR Delta Gamma con bono</vt:lpstr>
      <vt:lpstr>acciones</vt:lpstr>
      <vt:lpstr>tdc</vt:lpstr>
      <vt:lpstr>commodities</vt:lpstr>
      <vt:lpstr>tasainteres</vt:lpstr>
      <vt:lpstr>Volatilida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 Miranda</dc:creator>
  <cp:lastModifiedBy>Miranda Ruiz Christian Gabriel</cp:lastModifiedBy>
  <dcterms:created xsi:type="dcterms:W3CDTF">2017-09-04T18:14:53Z</dcterms:created>
  <dcterms:modified xsi:type="dcterms:W3CDTF">2021-10-21T00:48:13Z</dcterms:modified>
</cp:coreProperties>
</file>